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  <c r="DK1389">
        <v>46</v>
      </c>
      <c r="DL1389">
        <v>46</v>
      </c>
      <c r="DM1389">
        <v>48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  <c r="DK1390">
        <v>77</v>
      </c>
      <c r="DL1390">
        <v>77</v>
      </c>
      <c r="DM1390">
        <v>8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  <c r="DK1391">
        <v>312</v>
      </c>
      <c r="DL1391">
        <v>313</v>
      </c>
      <c r="DM1391">
        <v>324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  <c r="DK1392">
        <v>1765</v>
      </c>
      <c r="DL1392">
        <v>1784</v>
      </c>
      <c r="DM1392">
        <v>180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  <c r="DK1393">
        <v>496</v>
      </c>
      <c r="DL1393">
        <v>496</v>
      </c>
      <c r="DM1393">
        <v>505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  <c r="DK1394">
        <v>48</v>
      </c>
      <c r="DL1394">
        <v>48</v>
      </c>
      <c r="DM1394">
        <v>48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  <c r="DK1395">
        <v>3</v>
      </c>
      <c r="DL1395">
        <v>3</v>
      </c>
      <c r="DM1395">
        <v>3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  <c r="DK1396">
        <v>85</v>
      </c>
      <c r="DL1396">
        <v>86</v>
      </c>
      <c r="DM1396">
        <v>10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  <c r="DK1397">
        <v>59</v>
      </c>
      <c r="DL1397">
        <v>59</v>
      </c>
      <c r="DM1397">
        <v>59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  <c r="DK1398">
        <v>43</v>
      </c>
      <c r="DL1398">
        <v>43</v>
      </c>
      <c r="DM1398">
        <v>51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  <c r="DK1399">
        <v>215</v>
      </c>
      <c r="DL1399">
        <v>215</v>
      </c>
      <c r="DM1399">
        <v>221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  <c r="DK1400">
        <v>2398</v>
      </c>
      <c r="DL1400">
        <v>2445</v>
      </c>
      <c r="DM1400">
        <v>2487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  <c r="DK1401">
        <v>23</v>
      </c>
      <c r="DL1401">
        <v>24</v>
      </c>
      <c r="DM1401">
        <v>25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  <c r="DK1402">
        <v>136</v>
      </c>
      <c r="DL1402">
        <v>140</v>
      </c>
      <c r="DM1402">
        <v>145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  <c r="DK1403">
        <v>67</v>
      </c>
      <c r="DL1403">
        <v>68</v>
      </c>
      <c r="DM1403">
        <v>74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  <c r="DK1404">
        <v>208</v>
      </c>
      <c r="DL1404">
        <v>208</v>
      </c>
      <c r="DM1404">
        <v>256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  <c r="DK1405">
        <v>18</v>
      </c>
      <c r="DL1405">
        <v>18</v>
      </c>
      <c r="DM1405">
        <v>18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  <c r="DK1406">
        <v>286</v>
      </c>
      <c r="DL1406">
        <v>287</v>
      </c>
      <c r="DM1406">
        <v>352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  <c r="DK1407">
        <v>501</v>
      </c>
      <c r="DL1407">
        <v>504</v>
      </c>
      <c r="DM1407">
        <v>507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  <c r="DK1408">
        <v>67</v>
      </c>
      <c r="DL1408">
        <v>67</v>
      </c>
      <c r="DM1408">
        <v>67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  <c r="DK1409">
        <v>6755</v>
      </c>
      <c r="DL1409">
        <v>6789</v>
      </c>
      <c r="DM1409">
        <v>6833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  <c r="DK1410">
        <v>68</v>
      </c>
      <c r="DL1410">
        <v>68</v>
      </c>
      <c r="DM1410">
        <v>69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  <c r="DK1411">
        <v>508</v>
      </c>
      <c r="DL1411">
        <v>512</v>
      </c>
      <c r="DM1411">
        <v>537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  <c r="DK1412">
        <v>713</v>
      </c>
      <c r="DL1412">
        <v>715</v>
      </c>
      <c r="DM1412">
        <v>716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  <c r="DK1413">
        <v>33</v>
      </c>
      <c r="DL1413">
        <v>33</v>
      </c>
      <c r="DM1413">
        <v>35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  <c r="DK1414">
        <v>107</v>
      </c>
      <c r="DL1414">
        <v>107</v>
      </c>
      <c r="DM1414">
        <v>115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  <c r="DK1415">
        <v>281</v>
      </c>
      <c r="DL1415">
        <v>283</v>
      </c>
      <c r="DM1415">
        <v>29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  <c r="DK1416">
        <v>13</v>
      </c>
      <c r="DL1416">
        <v>14</v>
      </c>
      <c r="DM1416">
        <v>14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  <c r="DK1417">
        <v>65</v>
      </c>
      <c r="DL1417">
        <v>67</v>
      </c>
      <c r="DM1417">
        <v>87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  <c r="DK1418">
        <v>100</v>
      </c>
      <c r="DL1418">
        <v>100</v>
      </c>
      <c r="DM1418">
        <v>100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  <c r="DK1419">
        <v>6693</v>
      </c>
      <c r="DL1419">
        <v>6718</v>
      </c>
      <c r="DM1419">
        <v>6753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  <c r="DK1420">
        <v>842</v>
      </c>
      <c r="DL1420">
        <v>856</v>
      </c>
      <c r="DM1420">
        <v>86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  <c r="DK1421">
        <v>190</v>
      </c>
      <c r="DL1421">
        <v>191</v>
      </c>
      <c r="DM1421">
        <v>191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  <c r="DK1422">
        <v>136</v>
      </c>
      <c r="DL1422">
        <v>138</v>
      </c>
      <c r="DM1422">
        <v>139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  <c r="DK1423">
        <v>370</v>
      </c>
      <c r="DL1423">
        <v>376</v>
      </c>
      <c r="DM1423">
        <v>394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  <c r="DK1424">
        <v>36</v>
      </c>
      <c r="DL1424">
        <v>36</v>
      </c>
      <c r="DM1424">
        <v>37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  <c r="DK1425">
        <v>103</v>
      </c>
      <c r="DL1425">
        <v>103</v>
      </c>
      <c r="DM1425">
        <v>104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  <c r="DK1426">
        <v>19</v>
      </c>
      <c r="DL1426">
        <v>19</v>
      </c>
      <c r="DM1426">
        <v>28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  <c r="DK1427">
        <v>514</v>
      </c>
      <c r="DL1427">
        <v>515</v>
      </c>
      <c r="DM1427">
        <v>515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  <c r="DK1428">
        <v>595</v>
      </c>
      <c r="DL1428">
        <v>596</v>
      </c>
      <c r="DM1428">
        <v>600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  <c r="DK1429">
        <v>35</v>
      </c>
      <c r="DL1429">
        <v>38</v>
      </c>
      <c r="DM1429">
        <v>38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  <c r="DK1430">
        <v>256</v>
      </c>
      <c r="DL1430">
        <v>256</v>
      </c>
      <c r="DM1430">
        <v>268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  <c r="DK1431">
        <v>801</v>
      </c>
      <c r="DL1431">
        <v>804</v>
      </c>
      <c r="DM1431">
        <v>808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  <c r="DK1432">
        <v>214</v>
      </c>
      <c r="DL1432">
        <v>215</v>
      </c>
      <c r="DM1432">
        <v>24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  <c r="DK1433">
        <v>260</v>
      </c>
      <c r="DL1433">
        <v>264</v>
      </c>
      <c r="DM1433">
        <v>276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  <c r="DK1434">
        <v>250</v>
      </c>
      <c r="DL1434">
        <v>251</v>
      </c>
      <c r="DM1434">
        <v>257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  <c r="DK1435">
        <v>1463</v>
      </c>
      <c r="DL1435">
        <v>1477</v>
      </c>
      <c r="DM1435">
        <v>149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  <c r="DK1436">
        <v>670</v>
      </c>
      <c r="DL1436">
        <v>679</v>
      </c>
      <c r="DM1436">
        <v>687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  <c r="DK1437">
        <v>6</v>
      </c>
      <c r="DL1437">
        <v>6</v>
      </c>
      <c r="DM1437">
        <v>6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  <c r="DK1438">
        <v>528</v>
      </c>
      <c r="DL1438">
        <v>533</v>
      </c>
      <c r="DM1438">
        <v>542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  <c r="DK1439">
        <v>169</v>
      </c>
      <c r="DL1439">
        <v>171</v>
      </c>
      <c r="DM1439">
        <v>227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  <c r="DK1440">
        <v>41</v>
      </c>
      <c r="DL1440">
        <v>41</v>
      </c>
      <c r="DM1440">
        <v>4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  <c r="DK1441">
        <v>18</v>
      </c>
      <c r="DL1441">
        <v>18</v>
      </c>
      <c r="DM1441">
        <v>19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  <c r="DK1442">
        <v>342</v>
      </c>
      <c r="DL1442">
        <v>347</v>
      </c>
      <c r="DM1442">
        <v>350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  <c r="DK1443">
        <v>100</v>
      </c>
      <c r="DL1443">
        <v>101</v>
      </c>
      <c r="DM1443">
        <v>112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  <c r="DK1444">
        <v>123</v>
      </c>
      <c r="DL1444">
        <v>124</v>
      </c>
      <c r="DM1444">
        <v>124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5</v>
      </c>
      <c r="DL1445">
        <v>5</v>
      </c>
      <c r="DM1445">
        <v>5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  <c r="DK1446">
        <v>184</v>
      </c>
      <c r="DL1446">
        <v>186</v>
      </c>
      <c r="DM1446">
        <v>18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  <c r="DK1447">
        <v>52</v>
      </c>
      <c r="DL1447">
        <v>54</v>
      </c>
      <c r="DM1447">
        <v>64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  <c r="DK1448">
        <v>92</v>
      </c>
      <c r="DL1448">
        <v>97</v>
      </c>
      <c r="DM1448">
        <v>103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  <c r="DK1449">
        <v>6</v>
      </c>
      <c r="DL1449">
        <v>6</v>
      </c>
      <c r="DM1449">
        <v>6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  <c r="DK1450">
        <v>714</v>
      </c>
      <c r="DL1450">
        <v>721</v>
      </c>
      <c r="DM1450">
        <v>744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  <c r="DK1451">
        <v>31</v>
      </c>
      <c r="DL1451">
        <v>31</v>
      </c>
      <c r="DM1451">
        <v>3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  <c r="DK1452">
        <v>10</v>
      </c>
      <c r="DL1452">
        <v>10</v>
      </c>
      <c r="DM1452">
        <v>10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  <c r="DK1453">
        <v>110</v>
      </c>
      <c r="DL1453">
        <v>111</v>
      </c>
      <c r="DM1453">
        <v>112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  <c r="DK1454">
        <v>19</v>
      </c>
      <c r="DL1454">
        <v>19</v>
      </c>
      <c r="DM1454">
        <v>19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  <c r="DK1455">
        <v>15</v>
      </c>
      <c r="DL1455">
        <v>15</v>
      </c>
      <c r="DM1455">
        <v>15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  <c r="DK1456">
        <v>17</v>
      </c>
      <c r="DL1456">
        <v>17</v>
      </c>
      <c r="DM1456">
        <v>17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  <c r="DK1457">
        <v>90</v>
      </c>
      <c r="DL1457">
        <v>90</v>
      </c>
      <c r="DM1457">
        <v>9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  <c r="DK1458">
        <v>1</v>
      </c>
      <c r="DL1458">
        <v>1</v>
      </c>
      <c r="DM1458">
        <v>1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  <c r="DK1459">
        <v>21</v>
      </c>
      <c r="DL1459">
        <v>21</v>
      </c>
      <c r="DM1459">
        <v>23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  <c r="DK1460">
        <v>17</v>
      </c>
      <c r="DL1460">
        <v>17</v>
      </c>
      <c r="DM1460">
        <v>18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  <c r="DK1461">
        <v>49</v>
      </c>
      <c r="DL1461">
        <v>49</v>
      </c>
      <c r="DM1461">
        <v>49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  <c r="DK1462">
        <v>2</v>
      </c>
      <c r="DL1462">
        <v>2</v>
      </c>
      <c r="DM1462">
        <v>2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  <c r="DK1463">
        <v>262</v>
      </c>
      <c r="DL1463">
        <v>264</v>
      </c>
      <c r="DM1463">
        <v>269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  <c r="DK1464">
        <v>146</v>
      </c>
      <c r="DL1464">
        <v>148</v>
      </c>
      <c r="DM1464">
        <v>149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  <c r="DK1465">
        <v>2492</v>
      </c>
      <c r="DL1465">
        <v>2520</v>
      </c>
      <c r="DM1465">
        <v>2596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  <c r="DK1466">
        <v>3948</v>
      </c>
      <c r="DL1466">
        <v>4051</v>
      </c>
      <c r="DM1466">
        <v>4160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  <c r="DK1467">
        <v>209</v>
      </c>
      <c r="DL1467">
        <v>211</v>
      </c>
      <c r="DM1467">
        <v>214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  <c r="DK1468">
        <v>167</v>
      </c>
      <c r="DL1468">
        <v>174</v>
      </c>
      <c r="DM1468">
        <v>177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  <c r="DK1469">
        <v>583</v>
      </c>
      <c r="DL1469">
        <v>589</v>
      </c>
      <c r="DM1469">
        <v>595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  <c r="DK1470">
        <v>267</v>
      </c>
      <c r="DL1470">
        <v>270</v>
      </c>
      <c r="DM1470">
        <v>271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  <c r="DK1471">
        <v>756</v>
      </c>
      <c r="DL1471">
        <v>761</v>
      </c>
      <c r="DM1471">
        <v>778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  <c r="DK1472">
        <v>98</v>
      </c>
      <c r="DL1472">
        <v>102</v>
      </c>
      <c r="DM1472">
        <v>10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  <c r="DK1473">
        <v>1267</v>
      </c>
      <c r="DL1473">
        <v>1282</v>
      </c>
      <c r="DM1473">
        <v>1302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  <c r="DK1474">
        <v>6</v>
      </c>
      <c r="DL1474">
        <v>6</v>
      </c>
      <c r="DM1474">
        <v>6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  <c r="DK1475">
        <v>605</v>
      </c>
      <c r="DL1475">
        <v>614</v>
      </c>
      <c r="DM1475">
        <v>629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  <c r="DK1476">
        <v>1223</v>
      </c>
      <c r="DL1476">
        <v>1234</v>
      </c>
      <c r="DM1476">
        <v>125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  <c r="DK1477">
        <v>116</v>
      </c>
      <c r="DL1477">
        <v>120</v>
      </c>
      <c r="DM1477">
        <v>12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  <c r="DK1478">
        <v>6909</v>
      </c>
      <c r="DL1478">
        <v>7130</v>
      </c>
      <c r="DM1478">
        <v>7283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  <c r="DK1479">
        <v>9687</v>
      </c>
      <c r="DL1479">
        <v>9892</v>
      </c>
      <c r="DM1479">
        <v>10072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  <c r="DK1480">
        <v>100</v>
      </c>
      <c r="DL1480">
        <v>103</v>
      </c>
      <c r="DM1480">
        <v>104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  <c r="DK1481">
        <v>244</v>
      </c>
      <c r="DL1481">
        <v>246</v>
      </c>
      <c r="DM1481">
        <v>254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  <c r="DK1482">
        <v>50</v>
      </c>
      <c r="DL1482">
        <v>51</v>
      </c>
      <c r="DM1482">
        <v>51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  <c r="DK1483">
        <v>61</v>
      </c>
      <c r="DL1483">
        <v>61</v>
      </c>
      <c r="DM1483">
        <v>62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  <c r="DK1484">
        <v>283</v>
      </c>
      <c r="DL1484">
        <v>284</v>
      </c>
      <c r="DM1484">
        <v>287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  <c r="DK1485">
        <v>690</v>
      </c>
      <c r="DL1485">
        <v>694</v>
      </c>
      <c r="DM1485">
        <v>738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  <c r="DK1486">
        <v>113</v>
      </c>
      <c r="DL1486">
        <v>114</v>
      </c>
      <c r="DM1486">
        <v>125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  <c r="DK1487">
        <v>3353</v>
      </c>
      <c r="DL1487">
        <v>3404</v>
      </c>
      <c r="DM1487">
        <v>347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  <c r="DK1488">
        <v>1075</v>
      </c>
      <c r="DL1488">
        <v>1093</v>
      </c>
      <c r="DM1488">
        <v>1111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  <c r="DK1489">
        <v>478</v>
      </c>
      <c r="DL1489">
        <v>485</v>
      </c>
      <c r="DM1489">
        <v>486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  <c r="DK1490">
        <v>4999</v>
      </c>
      <c r="DL1490">
        <v>5125</v>
      </c>
      <c r="DM1490">
        <v>5249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  <c r="DK1492">
        <v>11432</v>
      </c>
      <c r="DL1492">
        <v>11572</v>
      </c>
      <c r="DM1492">
        <v>11703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  <c r="DK1493">
        <v>296</v>
      </c>
      <c r="DL1493">
        <v>297</v>
      </c>
      <c r="DM1493">
        <v>302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  <c r="DK1494">
        <v>4763</v>
      </c>
      <c r="DL1494">
        <v>4831</v>
      </c>
      <c r="DM1494">
        <v>4889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  <c r="DK1495">
        <v>688</v>
      </c>
      <c r="DL1495">
        <v>702</v>
      </c>
      <c r="DM1495">
        <v>708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  <c r="DK1496">
        <v>17774</v>
      </c>
      <c r="DL1496">
        <v>17953</v>
      </c>
      <c r="DM1496">
        <v>18201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  <c r="DK1498">
        <v>7004</v>
      </c>
      <c r="DL1498">
        <v>7046</v>
      </c>
      <c r="DM1498">
        <v>7129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  <c r="DK1499">
        <v>6457</v>
      </c>
      <c r="DL1499">
        <v>6507</v>
      </c>
      <c r="DM1499">
        <v>6592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  <c r="DK1500">
        <v>15356</v>
      </c>
      <c r="DL1500">
        <v>15454</v>
      </c>
      <c r="DM1500">
        <v>15587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  <c r="DK1501">
        <v>7818</v>
      </c>
      <c r="DL1501">
        <v>7959</v>
      </c>
      <c r="DM1501">
        <v>8241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  <c r="DK1502">
        <v>4</v>
      </c>
      <c r="DL1502">
        <v>4</v>
      </c>
      <c r="DM1502">
        <v>4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  <c r="DK1504">
        <v>157</v>
      </c>
      <c r="DL1504">
        <v>161</v>
      </c>
      <c r="DM1504">
        <v>165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  <c r="DK1505">
        <v>87</v>
      </c>
      <c r="DL1505">
        <v>87</v>
      </c>
      <c r="DM1505">
        <v>8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  <c r="DK1506">
        <v>10</v>
      </c>
      <c r="DL1506">
        <v>10</v>
      </c>
      <c r="DM1506">
        <v>1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  <c r="DK1507">
        <v>27</v>
      </c>
      <c r="DL1507">
        <v>28</v>
      </c>
      <c r="DM1507">
        <v>28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  <c r="DK1509">
        <v>51</v>
      </c>
      <c r="DL1509">
        <v>52</v>
      </c>
      <c r="DM1509">
        <v>54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  <c r="DK1510">
        <v>204</v>
      </c>
      <c r="DL1510">
        <v>214</v>
      </c>
      <c r="DM1510">
        <v>214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  <c r="DK1511">
        <v>4</v>
      </c>
      <c r="DL1511">
        <v>4</v>
      </c>
      <c r="DM1511">
        <v>4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  <c r="DK1512">
        <v>403</v>
      </c>
      <c r="DL1512">
        <v>411</v>
      </c>
      <c r="DM1512">
        <v>425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  <c r="DK1513">
        <v>80</v>
      </c>
      <c r="DL1513">
        <v>82</v>
      </c>
      <c r="DM1513">
        <v>84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  <c r="DK1514">
        <v>268</v>
      </c>
      <c r="DL1514">
        <v>275</v>
      </c>
      <c r="DM1514">
        <v>280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  <c r="DK1515">
        <v>42</v>
      </c>
      <c r="DL1515">
        <v>43</v>
      </c>
      <c r="DM1515">
        <v>44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  <c r="DK1516">
        <v>13</v>
      </c>
      <c r="DL1516">
        <v>13</v>
      </c>
      <c r="DM1516">
        <v>13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  <c r="DK1517">
        <v>19</v>
      </c>
      <c r="DL1517">
        <v>19</v>
      </c>
      <c r="DM1517">
        <v>19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  <c r="DK1518">
        <v>2</v>
      </c>
      <c r="DL1518">
        <v>2</v>
      </c>
      <c r="DM1518">
        <v>2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  <c r="DK1519">
        <v>12</v>
      </c>
      <c r="DL1519">
        <v>12</v>
      </c>
      <c r="DM1519">
        <v>1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  <c r="DK1520">
        <v>128</v>
      </c>
      <c r="DL1520">
        <v>126</v>
      </c>
      <c r="DM1520">
        <v>127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  <c r="DK1521">
        <v>57</v>
      </c>
      <c r="DL1521">
        <v>57</v>
      </c>
      <c r="DM1521">
        <v>57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  <c r="DK1522">
        <v>14</v>
      </c>
      <c r="DL1522">
        <v>14</v>
      </c>
      <c r="DM1522">
        <v>14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  <c r="DK1523">
        <v>5</v>
      </c>
      <c r="DL1523">
        <v>5</v>
      </c>
      <c r="DM1523">
        <v>5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  <c r="DK1524">
        <v>151</v>
      </c>
      <c r="DL1524">
        <v>152</v>
      </c>
      <c r="DM1524">
        <v>155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  <c r="DK1525">
        <v>21</v>
      </c>
      <c r="DL1525">
        <v>21</v>
      </c>
      <c r="DM1525">
        <v>21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  <c r="DK1526">
        <v>1765</v>
      </c>
      <c r="DL1526">
        <v>1782</v>
      </c>
      <c r="DM1526">
        <v>1784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  <c r="DK1527">
        <v>17</v>
      </c>
      <c r="DL1527">
        <v>18</v>
      </c>
      <c r="DM1527">
        <v>18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  <c r="DK1528">
        <v>4</v>
      </c>
      <c r="DL1528">
        <v>4</v>
      </c>
      <c r="DM1528">
        <v>4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  <c r="DK1529">
        <v>20</v>
      </c>
      <c r="DL1529">
        <v>21</v>
      </c>
      <c r="DM1529">
        <v>21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  <c r="DK1530">
        <v>33</v>
      </c>
      <c r="DL1530">
        <v>33</v>
      </c>
      <c r="DM1530">
        <v>3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  <c r="DK1531">
        <v>153</v>
      </c>
      <c r="DL1531">
        <v>152</v>
      </c>
      <c r="DM1531">
        <v>15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  <c r="DK1532">
        <v>2</v>
      </c>
      <c r="DL1532">
        <v>2</v>
      </c>
      <c r="DM1532">
        <v>2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  <c r="DK1533">
        <v>36</v>
      </c>
      <c r="DL1533">
        <v>36</v>
      </c>
      <c r="DM1533">
        <v>36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  <c r="DK1534">
        <v>586</v>
      </c>
      <c r="DL1534">
        <v>594</v>
      </c>
      <c r="DM1534">
        <v>605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  <c r="DK1535">
        <v>110</v>
      </c>
      <c r="DL1535">
        <v>110</v>
      </c>
      <c r="DM1535">
        <v>111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  <c r="DK1536">
        <v>55</v>
      </c>
      <c r="DL1536">
        <v>55</v>
      </c>
      <c r="DM1536">
        <v>55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  <c r="DK1538">
        <v>62</v>
      </c>
      <c r="DL1538">
        <v>61</v>
      </c>
      <c r="DM1538">
        <v>61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  <c r="DK1539">
        <v>400</v>
      </c>
      <c r="DL1539">
        <v>401</v>
      </c>
      <c r="DM1539">
        <v>405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  <c r="DK1540">
        <v>622</v>
      </c>
      <c r="DL1540">
        <v>636</v>
      </c>
      <c r="DM1540">
        <v>643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  <c r="DK1541">
        <v>18</v>
      </c>
      <c r="DL1541">
        <v>17</v>
      </c>
      <c r="DM1541">
        <v>17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  <c r="DK1542">
        <v>2332</v>
      </c>
      <c r="DL1542">
        <v>2416</v>
      </c>
      <c r="DM1542">
        <v>2446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  <c r="DK1544">
        <v>2</v>
      </c>
      <c r="DL1544">
        <v>2</v>
      </c>
      <c r="DM1544">
        <v>2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  <c r="DK1545">
        <v>177</v>
      </c>
      <c r="DL1545">
        <v>175</v>
      </c>
      <c r="DM1545">
        <v>175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  <c r="DK1546">
        <v>9</v>
      </c>
      <c r="DL1546">
        <v>9</v>
      </c>
      <c r="DM1546">
        <v>9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  <c r="DK1547">
        <v>128</v>
      </c>
      <c r="DL1547">
        <v>129</v>
      </c>
      <c r="DM1547">
        <v>129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  <c r="DK1548">
        <v>376</v>
      </c>
      <c r="DL1548">
        <v>377</v>
      </c>
      <c r="DM1548">
        <v>378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  <c r="DK1549">
        <v>1</v>
      </c>
      <c r="DL1549">
        <v>1</v>
      </c>
      <c r="DM1549">
        <v>1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  <c r="DK1550">
        <v>6</v>
      </c>
      <c r="DL1550">
        <v>6</v>
      </c>
      <c r="DM1550">
        <v>6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  <c r="DK1551">
        <v>6064</v>
      </c>
      <c r="DL1551">
        <v>6097</v>
      </c>
      <c r="DM1551">
        <v>613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  <c r="DK1552">
        <v>11</v>
      </c>
      <c r="DL1552">
        <v>11</v>
      </c>
      <c r="DM1552">
        <v>11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  <c r="DK1553">
        <v>51</v>
      </c>
      <c r="DL1553">
        <v>51</v>
      </c>
      <c r="DM1553">
        <v>51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  <c r="DK1554">
        <v>21</v>
      </c>
      <c r="DL1554">
        <v>23</v>
      </c>
      <c r="DM1554">
        <v>22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  <c r="DK1555">
        <v>16</v>
      </c>
      <c r="DL1555">
        <v>16</v>
      </c>
      <c r="DM1555">
        <v>16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  <c r="DK1556">
        <v>6</v>
      </c>
      <c r="DL1556">
        <v>6</v>
      </c>
      <c r="DM1556">
        <v>6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  <c r="DK1557">
        <v>66</v>
      </c>
      <c r="DL1557">
        <v>67</v>
      </c>
      <c r="DM1557">
        <v>67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  <c r="DK1558">
        <v>16</v>
      </c>
      <c r="DL1558">
        <v>16</v>
      </c>
      <c r="DM1558">
        <v>16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  <c r="DK1559">
        <v>393</v>
      </c>
      <c r="DL1559">
        <v>399</v>
      </c>
      <c r="DM1559">
        <v>404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  <c r="DK1560">
        <v>46</v>
      </c>
      <c r="DL1560">
        <v>47</v>
      </c>
      <c r="DM1560">
        <v>52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  <c r="DK1561">
        <v>5</v>
      </c>
      <c r="DL1561">
        <v>5</v>
      </c>
      <c r="DM1561">
        <v>5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  <c r="DK1562">
        <v>384</v>
      </c>
      <c r="DL1562">
        <v>401</v>
      </c>
      <c r="DM1562">
        <v>406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  <c r="DK1563">
        <v>35</v>
      </c>
      <c r="DL1563">
        <v>36</v>
      </c>
      <c r="DM1563">
        <v>37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  <c r="DK1564">
        <v>7752</v>
      </c>
      <c r="DL1564">
        <v>7784</v>
      </c>
      <c r="DM1564">
        <v>7830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  <c r="DK1565">
        <v>30</v>
      </c>
      <c r="DL1565">
        <v>34</v>
      </c>
      <c r="DM1565">
        <v>38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  <c r="DK1566">
        <v>16</v>
      </c>
      <c r="DL1566">
        <v>15</v>
      </c>
      <c r="DM1566">
        <v>15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  <c r="DK1568">
        <v>9</v>
      </c>
      <c r="DL1568">
        <v>9</v>
      </c>
      <c r="DM1568">
        <v>9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  <c r="DK1569">
        <v>5</v>
      </c>
      <c r="DL1569">
        <v>5</v>
      </c>
      <c r="DM1569">
        <v>5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  <c r="DK1570">
        <v>98</v>
      </c>
      <c r="DL1570">
        <v>98</v>
      </c>
      <c r="DM1570">
        <v>98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  <c r="DK1571">
        <v>420</v>
      </c>
      <c r="DL1571">
        <v>430</v>
      </c>
      <c r="DM1571">
        <v>444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  <c r="DK1572">
        <v>11</v>
      </c>
      <c r="DL1572">
        <v>11</v>
      </c>
      <c r="DM1572">
        <v>11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  <c r="DK1573">
        <v>20</v>
      </c>
      <c r="DL1573">
        <v>20</v>
      </c>
      <c r="DM1573">
        <v>2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  <c r="DK1574">
        <v>809</v>
      </c>
      <c r="DL1574">
        <v>829</v>
      </c>
      <c r="DM1574">
        <v>849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  <c r="DK1575">
        <v>358</v>
      </c>
      <c r="DL1575">
        <v>366</v>
      </c>
      <c r="DM1575">
        <v>373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  <c r="DK1576">
        <v>65</v>
      </c>
      <c r="DL1576">
        <v>71</v>
      </c>
      <c r="DM1576">
        <v>76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  <c r="DK1577">
        <v>38</v>
      </c>
      <c r="DL1577">
        <v>38</v>
      </c>
      <c r="DM1577">
        <v>38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  <c r="DK1578">
        <v>4</v>
      </c>
      <c r="DL1578">
        <v>4</v>
      </c>
      <c r="DM1578">
        <v>4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  <c r="DK1579">
        <v>211</v>
      </c>
      <c r="DL1579">
        <v>214</v>
      </c>
      <c r="DM1579">
        <v>213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  <c r="DK1580">
        <v>139</v>
      </c>
      <c r="DL1580">
        <v>162</v>
      </c>
      <c r="DM1580">
        <v>161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  <c r="DK1581">
        <v>93</v>
      </c>
      <c r="DL1581">
        <v>94</v>
      </c>
      <c r="DM1581">
        <v>9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  <c r="DK1582">
        <v>1192</v>
      </c>
      <c r="DL1582">
        <v>1206</v>
      </c>
      <c r="DM1582">
        <v>1210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  <c r="DK1583">
        <v>18194</v>
      </c>
      <c r="DL1583">
        <v>18274</v>
      </c>
      <c r="DM1583">
        <v>18389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  <c r="DK1584">
        <v>11</v>
      </c>
      <c r="DL1584">
        <v>11</v>
      </c>
      <c r="DM1584">
        <v>11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  <c r="DK1585">
        <v>2</v>
      </c>
      <c r="DL1585">
        <v>2</v>
      </c>
      <c r="DM1585">
        <v>2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  <c r="DK1586">
        <v>571</v>
      </c>
      <c r="DL1586">
        <v>613</v>
      </c>
      <c r="DM1586">
        <v>640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  <c r="DK1587">
        <v>25</v>
      </c>
      <c r="DL1587">
        <v>25</v>
      </c>
      <c r="DM1587">
        <v>28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  <c r="DK1588">
        <v>6</v>
      </c>
      <c r="DL1588">
        <v>6</v>
      </c>
      <c r="DM1588">
        <v>6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  <c r="DK1589">
        <v>93</v>
      </c>
      <c r="DL1589">
        <v>100</v>
      </c>
      <c r="DM1589">
        <v>10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  <c r="DK1590">
        <v>2</v>
      </c>
      <c r="DL1590">
        <v>2</v>
      </c>
      <c r="DM1590">
        <v>2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  <c r="DK1591">
        <v>67</v>
      </c>
      <c r="DL1591">
        <v>67</v>
      </c>
      <c r="DM1591">
        <v>69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  <c r="DK1592">
        <v>9</v>
      </c>
      <c r="DL1592">
        <v>9</v>
      </c>
      <c r="DM1592">
        <v>10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  <c r="DK1593">
        <v>64</v>
      </c>
      <c r="DL1593">
        <v>65</v>
      </c>
      <c r="DM1593">
        <v>65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  <c r="DK1594">
        <v>92</v>
      </c>
      <c r="DL1594">
        <v>95</v>
      </c>
      <c r="DM1594">
        <v>99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  <c r="DK1595">
        <v>8</v>
      </c>
      <c r="DL1595">
        <v>8</v>
      </c>
      <c r="DM1595">
        <v>8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  <c r="DK1596">
        <v>14</v>
      </c>
      <c r="DL1596">
        <v>21</v>
      </c>
      <c r="DM1596">
        <v>26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  <c r="DK1597">
        <v>20</v>
      </c>
      <c r="DL1597">
        <v>23</v>
      </c>
      <c r="DM1597">
        <v>25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  <c r="DK1598">
        <v>247</v>
      </c>
      <c r="DL1598">
        <v>254</v>
      </c>
      <c r="DM1598">
        <v>256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  <c r="DK1599">
        <v>2</v>
      </c>
      <c r="DL1599">
        <v>2</v>
      </c>
      <c r="DM1599">
        <v>2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  <c r="DK1601">
        <v>47</v>
      </c>
      <c r="DL1601">
        <v>47</v>
      </c>
      <c r="DM1601">
        <v>47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  <c r="DK1602">
        <v>23</v>
      </c>
      <c r="DL1602">
        <v>23</v>
      </c>
      <c r="DM1602">
        <v>23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  <c r="DK1603">
        <v>471</v>
      </c>
      <c r="DL1603">
        <v>508</v>
      </c>
      <c r="DM1603">
        <v>524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  <c r="DK1604">
        <v>26</v>
      </c>
      <c r="DL1604">
        <v>26</v>
      </c>
      <c r="DM1604">
        <v>26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  <c r="DK1605">
        <v>16</v>
      </c>
      <c r="DL1605">
        <v>17</v>
      </c>
      <c r="DM1605">
        <v>17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  <c r="DK1606">
        <v>10</v>
      </c>
      <c r="DL1606">
        <v>10</v>
      </c>
      <c r="DM1606">
        <v>8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  <c r="DK1607">
        <v>13</v>
      </c>
      <c r="DL1607">
        <v>14</v>
      </c>
      <c r="DM1607">
        <v>14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  <c r="DK1608">
        <v>46</v>
      </c>
      <c r="DL1608">
        <v>46</v>
      </c>
      <c r="DM1608">
        <v>47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  <c r="DK1609">
        <v>25</v>
      </c>
      <c r="DL1609">
        <v>26</v>
      </c>
      <c r="DM1609">
        <v>27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  <c r="DK1610">
        <v>2</v>
      </c>
      <c r="DL1610">
        <v>2</v>
      </c>
      <c r="DM1610">
        <v>2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  <c r="DK1611">
        <v>3744</v>
      </c>
      <c r="DL1611">
        <v>4033</v>
      </c>
      <c r="DM1611">
        <v>4183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  <c r="DK1614">
        <v>8</v>
      </c>
      <c r="DL1614">
        <v>10</v>
      </c>
      <c r="DM1614">
        <v>1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  <c r="DK1615">
        <v>33</v>
      </c>
      <c r="DL1615">
        <v>35</v>
      </c>
      <c r="DM1615">
        <v>40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  <c r="DK1616">
        <v>33</v>
      </c>
      <c r="DL1616">
        <v>33</v>
      </c>
      <c r="DM1616">
        <v>33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  <c r="DK1617">
        <v>10</v>
      </c>
      <c r="DL1617">
        <v>10</v>
      </c>
      <c r="DM1617">
        <v>11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  <c r="DK1618">
        <v>316</v>
      </c>
      <c r="DL1618">
        <v>367</v>
      </c>
      <c r="DM1618">
        <v>383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  <c r="DK1619">
        <v>1</v>
      </c>
      <c r="DL1619">
        <v>1</v>
      </c>
      <c r="DM1619">
        <v>1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2</v>
      </c>
      <c r="DL1620">
        <v>2</v>
      </c>
      <c r="DM1620">
        <v>2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  <c r="DK1621">
        <v>2</v>
      </c>
      <c r="DL1621">
        <v>2</v>
      </c>
      <c r="DM1621">
        <v>2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  <c r="DK1622">
        <v>1</v>
      </c>
      <c r="DL1622">
        <v>1</v>
      </c>
      <c r="DM1622">
        <v>1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  <c r="DK1624">
        <v>30</v>
      </c>
      <c r="DL1624">
        <v>31</v>
      </c>
      <c r="DM1624">
        <v>3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  <c r="DK1625">
        <v>4</v>
      </c>
      <c r="DL1625">
        <v>4</v>
      </c>
      <c r="DM1625">
        <v>4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  <c r="DK1626">
        <v>18</v>
      </c>
      <c r="DL1626">
        <v>20</v>
      </c>
      <c r="DM1626">
        <v>22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  <c r="DK1627">
        <v>13</v>
      </c>
      <c r="DL1627">
        <v>14</v>
      </c>
      <c r="DM1627">
        <v>15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  <c r="DK1628">
        <v>3</v>
      </c>
      <c r="DL1628">
        <v>3</v>
      </c>
      <c r="DM1628">
        <v>3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  <c r="DK1629">
        <v>8</v>
      </c>
      <c r="DL1629">
        <v>8</v>
      </c>
      <c r="DM1629">
        <v>8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  <c r="DK1630">
        <v>112</v>
      </c>
      <c r="DL1630">
        <v>112</v>
      </c>
      <c r="DM1630">
        <v>113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  <c r="DK1631">
        <v>21</v>
      </c>
      <c r="DL1631">
        <v>23</v>
      </c>
      <c r="DM1631">
        <v>23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  <c r="DK1632">
        <v>7</v>
      </c>
      <c r="DL1632">
        <v>7</v>
      </c>
      <c r="DM1632">
        <v>7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  <c r="DK1633">
        <v>14</v>
      </c>
      <c r="DL1633">
        <v>16</v>
      </c>
      <c r="DM1633">
        <v>18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  <c r="DK1634">
        <v>45</v>
      </c>
      <c r="DL1634">
        <v>45</v>
      </c>
      <c r="DM1634">
        <v>48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  <c r="DK1635">
        <v>29</v>
      </c>
      <c r="DL1635">
        <v>29</v>
      </c>
      <c r="DM1635">
        <v>3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  <c r="DK1636">
        <v>21</v>
      </c>
      <c r="DL1636">
        <v>22</v>
      </c>
      <c r="DM1636">
        <v>23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  <c r="DK1637">
        <v>1269</v>
      </c>
      <c r="DL1637">
        <v>1291</v>
      </c>
      <c r="DM1637">
        <v>1290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  <c r="DK1638">
        <v>10</v>
      </c>
      <c r="DL1638">
        <v>11</v>
      </c>
      <c r="DM1638">
        <v>11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  <c r="DK1639">
        <v>374</v>
      </c>
      <c r="DL1639">
        <v>378</v>
      </c>
      <c r="DM1639">
        <v>385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  <c r="DK1640">
        <v>25</v>
      </c>
      <c r="DL1640">
        <v>25</v>
      </c>
      <c r="DM1640">
        <v>27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  <c r="DK1641">
        <v>1</v>
      </c>
      <c r="DL1641">
        <v>1</v>
      </c>
      <c r="DM1641">
        <v>1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  <c r="DK1642">
        <v>73</v>
      </c>
      <c r="DL1642">
        <v>73</v>
      </c>
      <c r="DM1642">
        <v>73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  <c r="DK1643">
        <v>7</v>
      </c>
      <c r="DL1643">
        <v>7</v>
      </c>
      <c r="DM1643">
        <v>8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  <c r="DK1644">
        <v>53</v>
      </c>
      <c r="DL1644">
        <v>54</v>
      </c>
      <c r="DM1644">
        <v>55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  <c r="DK1645">
        <v>5</v>
      </c>
      <c r="DL1645">
        <v>5</v>
      </c>
      <c r="DM1645">
        <v>5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  <c r="DK1646">
        <v>986</v>
      </c>
      <c r="DL1646">
        <v>1052</v>
      </c>
      <c r="DM1646">
        <v>1124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  <c r="DK1647">
        <v>2</v>
      </c>
      <c r="DL1647">
        <v>2</v>
      </c>
      <c r="DM1647">
        <v>2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  <c r="DK1648">
        <v>3</v>
      </c>
      <c r="DL1648">
        <v>3</v>
      </c>
      <c r="DM1648">
        <v>3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  <c r="DK1649">
        <v>6</v>
      </c>
      <c r="DL1649">
        <v>6</v>
      </c>
      <c r="DM1649">
        <v>6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  <c r="DK1650">
        <v>126</v>
      </c>
      <c r="DL1650">
        <v>134</v>
      </c>
      <c r="DM1650">
        <v>153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  <c r="DK1651">
        <v>19</v>
      </c>
      <c r="DL1651">
        <v>19</v>
      </c>
      <c r="DM1651">
        <v>19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1</v>
      </c>
      <c r="DL1652">
        <v>1</v>
      </c>
      <c r="DM1652">
        <v>1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  <c r="DK1653">
        <v>96</v>
      </c>
      <c r="DL1653">
        <v>96</v>
      </c>
      <c r="DM1653">
        <v>99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  <c r="DK1654">
        <v>155</v>
      </c>
      <c r="DL1654">
        <v>168</v>
      </c>
      <c r="DM1654">
        <v>177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  <c r="DK1655">
        <v>114</v>
      </c>
      <c r="DL1655">
        <v>122</v>
      </c>
      <c r="DM1655">
        <v>126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  <c r="DK1656">
        <v>4</v>
      </c>
      <c r="DL1656">
        <v>4</v>
      </c>
      <c r="DM1656">
        <v>4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  <c r="DK1657">
        <v>1443</v>
      </c>
      <c r="DL1657">
        <v>1512</v>
      </c>
      <c r="DM1657">
        <v>1558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  <c r="DK1658">
        <v>65</v>
      </c>
      <c r="DL1658">
        <v>73</v>
      </c>
      <c r="DM1658">
        <v>77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  <c r="DK1659">
        <v>1</v>
      </c>
      <c r="DL1659">
        <v>1</v>
      </c>
      <c r="DM1659">
        <v>1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  <c r="DK1660">
        <v>8</v>
      </c>
      <c r="DL1660">
        <v>9</v>
      </c>
      <c r="DM1660">
        <v>1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  <c r="DK1661">
        <v>38</v>
      </c>
      <c r="DL1661">
        <v>42</v>
      </c>
      <c r="DM1661">
        <v>44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  <c r="DK1662">
        <v>3</v>
      </c>
      <c r="DL1662">
        <v>3</v>
      </c>
      <c r="DM1662">
        <v>3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  <c r="DK1663">
        <v>13</v>
      </c>
      <c r="DL1663">
        <v>13</v>
      </c>
      <c r="DM1663">
        <v>15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  <c r="DK1664">
        <v>4</v>
      </c>
      <c r="DL1664">
        <v>4</v>
      </c>
      <c r="DM1664">
        <v>4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  <c r="DK1665">
        <v>16</v>
      </c>
      <c r="DL1665">
        <v>16</v>
      </c>
      <c r="DM1665">
        <v>18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  <c r="DK1666">
        <v>256</v>
      </c>
      <c r="DL1666">
        <v>266</v>
      </c>
      <c r="DM1666">
        <v>274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  <c r="DK1667">
        <v>25</v>
      </c>
      <c r="DL1667">
        <v>28</v>
      </c>
      <c r="DM1667">
        <v>3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  <c r="DK1668">
        <v>11</v>
      </c>
      <c r="DL1668">
        <v>11</v>
      </c>
      <c r="DM1668">
        <v>11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  <c r="DK1669">
        <v>71</v>
      </c>
      <c r="DL1669">
        <v>71</v>
      </c>
      <c r="DM1669">
        <v>72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  <c r="DK1670">
        <v>110</v>
      </c>
      <c r="DL1670">
        <v>119</v>
      </c>
      <c r="DM1670">
        <v>124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  <c r="DK1671">
        <v>3</v>
      </c>
      <c r="DL1671">
        <v>3</v>
      </c>
      <c r="DM1671">
        <v>3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  <c r="DK1672">
        <v>160</v>
      </c>
      <c r="DL1672">
        <v>161</v>
      </c>
      <c r="DM1672">
        <v>163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  <c r="DK1673">
        <v>10</v>
      </c>
      <c r="DL1673">
        <v>11</v>
      </c>
      <c r="DM1673">
        <v>1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  <c r="DK1674">
        <v>38</v>
      </c>
      <c r="DL1674">
        <v>38</v>
      </c>
      <c r="DM1674">
        <v>38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  <c r="DK1675">
        <v>196</v>
      </c>
      <c r="DL1675">
        <v>205</v>
      </c>
      <c r="DM1675">
        <v>206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  <c r="DK1676">
        <v>13</v>
      </c>
      <c r="DL1676">
        <v>14</v>
      </c>
      <c r="DM1676">
        <v>14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  <c r="DK1677">
        <v>118</v>
      </c>
      <c r="DL1677">
        <v>120</v>
      </c>
      <c r="DM1677">
        <v>120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  <c r="DK1678">
        <v>58</v>
      </c>
      <c r="DL1678">
        <v>58</v>
      </c>
      <c r="DM1678">
        <v>58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  <c r="DK1679">
        <v>103</v>
      </c>
      <c r="DL1679">
        <v>105</v>
      </c>
      <c r="DM1679">
        <v>105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  <c r="DK1680">
        <v>93</v>
      </c>
      <c r="DL1680">
        <v>94</v>
      </c>
      <c r="DM1680">
        <v>95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  <c r="DK1681">
        <v>16</v>
      </c>
      <c r="DL1681">
        <v>16</v>
      </c>
      <c r="DM1681">
        <v>17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  <c r="DK1682">
        <v>41</v>
      </c>
      <c r="DL1682">
        <v>41</v>
      </c>
      <c r="DM1682">
        <v>41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  <c r="DK1683">
        <v>84</v>
      </c>
      <c r="DL1683">
        <v>87</v>
      </c>
      <c r="DM1683">
        <v>90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  <c r="DK1684">
        <v>66</v>
      </c>
      <c r="DL1684">
        <v>68</v>
      </c>
      <c r="DM1684">
        <v>72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  <c r="DK1685">
        <v>71</v>
      </c>
      <c r="DL1685">
        <v>72</v>
      </c>
      <c r="DM1685">
        <v>72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  <c r="DK1686">
        <v>163</v>
      </c>
      <c r="DL1686">
        <v>165</v>
      </c>
      <c r="DM1686">
        <v>170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  <c r="DK1687">
        <v>93</v>
      </c>
      <c r="DL1687">
        <v>100</v>
      </c>
      <c r="DM1687">
        <v>99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  <c r="DK1688">
        <v>336</v>
      </c>
      <c r="DL1688">
        <v>346</v>
      </c>
      <c r="DM1688">
        <v>350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  <c r="DK1689">
        <v>315</v>
      </c>
      <c r="DL1689">
        <v>331</v>
      </c>
      <c r="DM1689">
        <v>336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  <c r="DK1690">
        <v>18</v>
      </c>
      <c r="DL1690">
        <v>19</v>
      </c>
      <c r="DM1690">
        <v>19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  <c r="DK1691">
        <v>15</v>
      </c>
      <c r="DL1691">
        <v>15</v>
      </c>
      <c r="DM1691">
        <v>16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  <c r="DK1692">
        <v>6</v>
      </c>
      <c r="DL1692">
        <v>6</v>
      </c>
      <c r="DM1692">
        <v>6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  <c r="DK1693">
        <v>52</v>
      </c>
      <c r="DL1693">
        <v>52</v>
      </c>
      <c r="DM1693">
        <v>55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  <c r="DK1694">
        <v>74</v>
      </c>
      <c r="DL1694">
        <v>74</v>
      </c>
      <c r="DM1694">
        <v>75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  <c r="DK1695">
        <v>198</v>
      </c>
      <c r="DL1695">
        <v>201</v>
      </c>
      <c r="DM1695">
        <v>210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  <c r="DK1696">
        <v>675</v>
      </c>
      <c r="DL1696">
        <v>681</v>
      </c>
      <c r="DM1696">
        <v>698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  <c r="DK1697">
        <v>223</v>
      </c>
      <c r="DL1697">
        <v>224</v>
      </c>
      <c r="DM1697">
        <v>231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  <c r="DK1698">
        <v>34</v>
      </c>
      <c r="DL1698">
        <v>38</v>
      </c>
      <c r="DM1698">
        <v>39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  <c r="DK1700">
        <v>69</v>
      </c>
      <c r="DL1700">
        <v>70</v>
      </c>
      <c r="DM1700">
        <v>71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  <c r="DK1701">
        <v>276</v>
      </c>
      <c r="DL1701">
        <v>276</v>
      </c>
      <c r="DM1701">
        <v>278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  <c r="DK1702">
        <v>89</v>
      </c>
      <c r="DL1702">
        <v>92</v>
      </c>
      <c r="DM1702">
        <v>97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  <c r="DK1703">
        <v>31</v>
      </c>
      <c r="DL1703">
        <v>32</v>
      </c>
      <c r="DM1703">
        <v>32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  <c r="DK1704">
        <v>55</v>
      </c>
      <c r="DL1704">
        <v>58</v>
      </c>
      <c r="DM1704">
        <v>60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  <c r="DK1705">
        <v>249</v>
      </c>
      <c r="DL1705">
        <v>260</v>
      </c>
      <c r="DM1705">
        <v>264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  <c r="DK1706">
        <v>93</v>
      </c>
      <c r="DL1706">
        <v>97</v>
      </c>
      <c r="DM1706">
        <v>99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  <c r="DK1707">
        <v>101</v>
      </c>
      <c r="DL1707">
        <v>101</v>
      </c>
      <c r="DM1707">
        <v>102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  <c r="DK1708">
        <v>156</v>
      </c>
      <c r="DL1708">
        <v>156</v>
      </c>
      <c r="DM1708">
        <v>158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  <c r="DK1709">
        <v>492</v>
      </c>
      <c r="DL1709">
        <v>501</v>
      </c>
      <c r="DM1709">
        <v>523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  <c r="DK1710">
        <v>66</v>
      </c>
      <c r="DL1710">
        <v>70</v>
      </c>
      <c r="DM1710">
        <v>71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  <c r="DK1711">
        <v>307</v>
      </c>
      <c r="DL1711">
        <v>318</v>
      </c>
      <c r="DM1711">
        <v>323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  <c r="DK1712">
        <v>80</v>
      </c>
      <c r="DL1712">
        <v>81</v>
      </c>
      <c r="DM1712">
        <v>81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  <c r="DK1713">
        <v>185</v>
      </c>
      <c r="DL1713">
        <v>191</v>
      </c>
      <c r="DM1713">
        <v>192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  <c r="DK1714">
        <v>186</v>
      </c>
      <c r="DL1714">
        <v>189</v>
      </c>
      <c r="DM1714">
        <v>191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  <c r="DK1715">
        <v>86</v>
      </c>
      <c r="DL1715">
        <v>91</v>
      </c>
      <c r="DM1715">
        <v>93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  <c r="DK1716">
        <v>466</v>
      </c>
      <c r="DL1716">
        <v>491</v>
      </c>
      <c r="DM1716">
        <v>493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  <c r="DK1717">
        <v>84</v>
      </c>
      <c r="DL1717">
        <v>84</v>
      </c>
      <c r="DM1717">
        <v>86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  <c r="DK1718">
        <v>56</v>
      </c>
      <c r="DL1718">
        <v>58</v>
      </c>
      <c r="DM1718">
        <v>6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  <c r="DK1719">
        <v>199</v>
      </c>
      <c r="DL1719">
        <v>202</v>
      </c>
      <c r="DM1719">
        <v>203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  <c r="DK1720">
        <v>69</v>
      </c>
      <c r="DL1720">
        <v>69</v>
      </c>
      <c r="DM1720">
        <v>69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  <c r="DK1721">
        <v>320</v>
      </c>
      <c r="DL1721">
        <v>326</v>
      </c>
      <c r="DM1721">
        <v>338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  <c r="DK1722">
        <v>142</v>
      </c>
      <c r="DL1722">
        <v>147</v>
      </c>
      <c r="DM1722">
        <v>155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  <c r="DK1723">
        <v>105</v>
      </c>
      <c r="DL1723">
        <v>117</v>
      </c>
      <c r="DM1723">
        <v>117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  <c r="DK1724">
        <v>89</v>
      </c>
      <c r="DL1724">
        <v>91</v>
      </c>
      <c r="DM1724">
        <v>94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  <c r="DK1725">
        <v>43</v>
      </c>
      <c r="DL1725">
        <v>45</v>
      </c>
      <c r="DM1725">
        <v>45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  <c r="DK1726">
        <v>190</v>
      </c>
      <c r="DL1726">
        <v>190</v>
      </c>
      <c r="DM1726">
        <v>190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  <c r="DK1727">
        <v>34</v>
      </c>
      <c r="DL1727">
        <v>35</v>
      </c>
      <c r="DM1727">
        <v>35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  <c r="DK1728">
        <v>170</v>
      </c>
      <c r="DL1728">
        <v>173</v>
      </c>
      <c r="DM1728">
        <v>173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  <c r="DK1729">
        <v>23</v>
      </c>
      <c r="DL1729">
        <v>23</v>
      </c>
      <c r="DM1729">
        <v>24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  <c r="DK1730">
        <v>36</v>
      </c>
      <c r="DL1730">
        <v>36</v>
      </c>
      <c r="DM1730">
        <v>36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  <c r="DK1731">
        <v>17</v>
      </c>
      <c r="DL1731">
        <v>17</v>
      </c>
      <c r="DM1731">
        <v>18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  <c r="DK1732">
        <v>251</v>
      </c>
      <c r="DL1732">
        <v>256</v>
      </c>
      <c r="DM1732">
        <v>262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  <c r="DK1733">
        <v>462</v>
      </c>
      <c r="DL1733">
        <v>475</v>
      </c>
      <c r="DM1733">
        <v>483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  <c r="DK1734">
        <v>5</v>
      </c>
      <c r="DL1734">
        <v>5</v>
      </c>
      <c r="DM1734">
        <v>5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  <c r="DK1735">
        <v>62</v>
      </c>
      <c r="DL1735">
        <v>63</v>
      </c>
      <c r="DM1735">
        <v>65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  <c r="DK1736">
        <v>104</v>
      </c>
      <c r="DL1736">
        <v>105</v>
      </c>
      <c r="DM1736">
        <v>10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  <c r="DK1737">
        <v>24</v>
      </c>
      <c r="DL1737">
        <v>23</v>
      </c>
      <c r="DM1737">
        <v>23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  <c r="DK1738">
        <v>63</v>
      </c>
      <c r="DL1738">
        <v>64</v>
      </c>
      <c r="DM1738">
        <v>64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  <c r="DK1739">
        <v>12</v>
      </c>
      <c r="DL1739">
        <v>13</v>
      </c>
      <c r="DM1739">
        <v>14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  <c r="DK1740">
        <v>52</v>
      </c>
      <c r="DL1740">
        <v>54</v>
      </c>
      <c r="DM1740">
        <v>54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  <c r="DK1741">
        <v>66</v>
      </c>
      <c r="DL1741">
        <v>66</v>
      </c>
      <c r="DM1741">
        <v>66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  <c r="DK1742">
        <v>10</v>
      </c>
      <c r="DL1742">
        <v>10</v>
      </c>
      <c r="DM1742">
        <v>1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  <c r="DK1743">
        <v>39</v>
      </c>
      <c r="DL1743">
        <v>40</v>
      </c>
      <c r="DM1743">
        <v>40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  <c r="DK1744">
        <v>50</v>
      </c>
      <c r="DL1744">
        <v>54</v>
      </c>
      <c r="DM1744">
        <v>55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  <c r="DK1745">
        <v>41</v>
      </c>
      <c r="DL1745">
        <v>42</v>
      </c>
      <c r="DM1745">
        <v>42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  <c r="DK1746">
        <v>117</v>
      </c>
      <c r="DL1746">
        <v>122</v>
      </c>
      <c r="DM1746">
        <v>123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  <c r="DK1747">
        <v>85</v>
      </c>
      <c r="DL1747">
        <v>86</v>
      </c>
      <c r="DM1747">
        <v>87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  <c r="DK1748">
        <v>28</v>
      </c>
      <c r="DL1748">
        <v>29</v>
      </c>
      <c r="DM1748">
        <v>29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  <c r="DK1749">
        <v>22</v>
      </c>
      <c r="DL1749">
        <v>22</v>
      </c>
      <c r="DM1749">
        <v>22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  <c r="DK1750">
        <v>77</v>
      </c>
      <c r="DL1750">
        <v>78</v>
      </c>
      <c r="DM1750">
        <v>78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  <c r="DK1751">
        <v>66</v>
      </c>
      <c r="DL1751">
        <v>67</v>
      </c>
      <c r="DM1751">
        <v>67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  <c r="DK1752">
        <v>36</v>
      </c>
      <c r="DL1752">
        <v>36</v>
      </c>
      <c r="DM1752">
        <v>44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  <c r="DK1753">
        <v>169</v>
      </c>
      <c r="DL1753">
        <v>169</v>
      </c>
      <c r="DM1753">
        <v>171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  <c r="DK1754">
        <v>12</v>
      </c>
      <c r="DL1754">
        <v>12</v>
      </c>
      <c r="DM1754">
        <v>12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  <c r="DK1755">
        <v>8</v>
      </c>
      <c r="DL1755">
        <v>8</v>
      </c>
      <c r="DM1755">
        <v>11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  <c r="DK1756">
        <v>2</v>
      </c>
      <c r="DL1756">
        <v>2</v>
      </c>
      <c r="DM1756">
        <v>2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  <c r="DK1757">
        <v>2</v>
      </c>
      <c r="DL1757">
        <v>2</v>
      </c>
      <c r="DM1757">
        <v>2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  <c r="DK1758">
        <v>6</v>
      </c>
      <c r="DL1758">
        <v>6</v>
      </c>
      <c r="DM1758">
        <v>6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  <c r="DK1761">
        <v>8</v>
      </c>
      <c r="DL1761">
        <v>8</v>
      </c>
      <c r="DM1761">
        <v>8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  <c r="DK1762">
        <v>4</v>
      </c>
      <c r="DL1762">
        <v>4</v>
      </c>
      <c r="DM1762">
        <v>4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  <c r="DK1763">
        <v>100</v>
      </c>
      <c r="DL1763">
        <v>100</v>
      </c>
      <c r="DM1763">
        <v>100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  <c r="DK1764">
        <v>447</v>
      </c>
      <c r="DL1764">
        <v>464</v>
      </c>
      <c r="DM1764">
        <v>476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  <c r="DK1765">
        <v>27</v>
      </c>
      <c r="DL1765">
        <v>27</v>
      </c>
      <c r="DM1765">
        <v>27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  <c r="DK1766">
        <v>3</v>
      </c>
      <c r="DL1766">
        <v>3</v>
      </c>
      <c r="DM1766">
        <v>3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  <c r="DK1767">
        <v>23</v>
      </c>
      <c r="DL1767">
        <v>23</v>
      </c>
      <c r="DM1767">
        <v>23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  <c r="DK1768">
        <v>36</v>
      </c>
      <c r="DL1768">
        <v>36</v>
      </c>
      <c r="DM1768">
        <v>36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  <c r="DK1769">
        <v>51</v>
      </c>
      <c r="DL1769">
        <v>52</v>
      </c>
      <c r="DM1769">
        <v>52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  <c r="DK1770">
        <v>3</v>
      </c>
      <c r="DL1770">
        <v>4</v>
      </c>
      <c r="DM1770">
        <v>4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  <c r="DK1771">
        <v>3</v>
      </c>
      <c r="DL1771">
        <v>3</v>
      </c>
      <c r="DM1771">
        <v>3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  <c r="DK1772">
        <v>69</v>
      </c>
      <c r="DL1772">
        <v>69</v>
      </c>
      <c r="DM1772">
        <v>69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  <c r="DK1773">
        <v>9</v>
      </c>
      <c r="DL1773">
        <v>9</v>
      </c>
      <c r="DM1773">
        <v>9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  <c r="DK1774">
        <v>5</v>
      </c>
      <c r="DL1774">
        <v>5</v>
      </c>
      <c r="DM1774">
        <v>6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  <c r="DK1775">
        <v>20</v>
      </c>
      <c r="DL1775">
        <v>21</v>
      </c>
      <c r="DM1775">
        <v>21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  <c r="DK1776">
        <v>1</v>
      </c>
      <c r="DL1776">
        <v>1</v>
      </c>
      <c r="DM1776">
        <v>1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  <c r="DK1777">
        <v>96</v>
      </c>
      <c r="DL1777">
        <v>96</v>
      </c>
      <c r="DM1777">
        <v>102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  <c r="DK1778">
        <v>14</v>
      </c>
      <c r="DL1778">
        <v>14</v>
      </c>
      <c r="DM1778">
        <v>14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  <c r="DK1779">
        <v>56</v>
      </c>
      <c r="DL1779">
        <v>56</v>
      </c>
      <c r="DM1779">
        <v>56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  <c r="DK1780">
        <v>9</v>
      </c>
      <c r="DL1780">
        <v>9</v>
      </c>
      <c r="DM1780">
        <v>9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  <c r="DK1781">
        <v>8</v>
      </c>
      <c r="DL1781">
        <v>8</v>
      </c>
      <c r="DM1781">
        <v>8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  <c r="DK1783">
        <v>2</v>
      </c>
      <c r="DL1783">
        <v>2</v>
      </c>
      <c r="DM1783">
        <v>2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  <c r="DK1784">
        <v>3</v>
      </c>
      <c r="DL1784">
        <v>3</v>
      </c>
      <c r="DM1784">
        <v>3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  <c r="DK1785">
        <v>4</v>
      </c>
      <c r="DL1785">
        <v>4</v>
      </c>
      <c r="DM1785">
        <v>4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  <c r="DK1788">
        <v>24</v>
      </c>
      <c r="DL1788">
        <v>24</v>
      </c>
      <c r="DM1788">
        <v>24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  <c r="DK1789">
        <v>130</v>
      </c>
      <c r="DL1789">
        <v>131</v>
      </c>
      <c r="DM1789">
        <v>133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  <c r="DK1791">
        <v>1</v>
      </c>
      <c r="DL1791">
        <v>1</v>
      </c>
      <c r="DM1791">
        <v>1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  <c r="DK1792">
        <v>103</v>
      </c>
      <c r="DL1792">
        <v>103</v>
      </c>
      <c r="DM1792">
        <v>104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  <c r="DK1794">
        <v>6</v>
      </c>
      <c r="DL1794">
        <v>6</v>
      </c>
      <c r="DM1794">
        <v>7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  <c r="DK1795">
        <v>9</v>
      </c>
      <c r="DL1795">
        <v>9</v>
      </c>
      <c r="DM1795">
        <v>9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  <c r="DK1798">
        <v>3</v>
      </c>
      <c r="DL1798">
        <v>3</v>
      </c>
      <c r="DM1798">
        <v>3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  <c r="DK1799">
        <v>5</v>
      </c>
      <c r="DL1799">
        <v>5</v>
      </c>
      <c r="DM1799">
        <v>5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  <c r="DK1800">
        <v>2</v>
      </c>
      <c r="DL1800">
        <v>2</v>
      </c>
      <c r="DM1800">
        <v>2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  <c r="DK1801">
        <v>388</v>
      </c>
      <c r="DL1801">
        <v>402</v>
      </c>
      <c r="DM1801">
        <v>401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  <c r="DK1802">
        <v>28</v>
      </c>
      <c r="DL1802">
        <v>29</v>
      </c>
      <c r="DM1802">
        <v>29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  <c r="DK1803">
        <v>309</v>
      </c>
      <c r="DL1803">
        <v>310</v>
      </c>
      <c r="DM1803">
        <v>314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  <c r="DK1804">
        <v>63</v>
      </c>
      <c r="DL1804">
        <v>65</v>
      </c>
      <c r="DM1804">
        <v>65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  <c r="DK1806">
        <v>2</v>
      </c>
      <c r="DL1806">
        <v>3</v>
      </c>
      <c r="DM1806">
        <v>3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  <c r="DK1807">
        <v>62</v>
      </c>
      <c r="DL1807">
        <v>62</v>
      </c>
      <c r="DM1807">
        <v>65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  <c r="DK1808">
        <v>7</v>
      </c>
      <c r="DL1808">
        <v>7</v>
      </c>
      <c r="DM1808">
        <v>7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  <c r="DK1809">
        <v>6</v>
      </c>
      <c r="DL1809">
        <v>6</v>
      </c>
      <c r="DM1809">
        <v>6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  <c r="DK1810">
        <v>103</v>
      </c>
      <c r="DL1810">
        <v>103</v>
      </c>
      <c r="DM1810">
        <v>103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  <c r="DK1811">
        <v>5</v>
      </c>
      <c r="DL1811">
        <v>5</v>
      </c>
      <c r="DM1811">
        <v>5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  <c r="DK1812">
        <v>3</v>
      </c>
      <c r="DL1812">
        <v>3</v>
      </c>
      <c r="DM1812">
        <v>3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  <c r="DK1813">
        <v>5</v>
      </c>
      <c r="DL1813">
        <v>5</v>
      </c>
      <c r="DM1813">
        <v>5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  <c r="DK1814">
        <v>2</v>
      </c>
      <c r="DL1814">
        <v>2</v>
      </c>
      <c r="DM1814">
        <v>2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  <c r="DK1815">
        <v>3</v>
      </c>
      <c r="DL1815">
        <v>3</v>
      </c>
      <c r="DM1815">
        <v>3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  <c r="DK1817">
        <v>5</v>
      </c>
      <c r="DL1817">
        <v>5</v>
      </c>
      <c r="DM1817">
        <v>5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  <c r="DK1819">
        <v>3</v>
      </c>
      <c r="DL1819">
        <v>4</v>
      </c>
      <c r="DM1819">
        <v>4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  <c r="DK1820">
        <v>49</v>
      </c>
      <c r="DL1820">
        <v>49</v>
      </c>
      <c r="DM1820">
        <v>49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  <c r="DK1821">
        <v>44</v>
      </c>
      <c r="DL1821">
        <v>44</v>
      </c>
      <c r="DM1821">
        <v>44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  <c r="DK1823">
        <v>7</v>
      </c>
      <c r="DL1823">
        <v>7</v>
      </c>
      <c r="DM1823">
        <v>7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  <c r="DK1824">
        <v>7</v>
      </c>
      <c r="DL1824">
        <v>7</v>
      </c>
      <c r="DM1824">
        <v>7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  <c r="DK1825">
        <v>12</v>
      </c>
      <c r="DL1825">
        <v>13</v>
      </c>
      <c r="DM1825">
        <v>13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  <c r="DK1826">
        <v>11</v>
      </c>
      <c r="DL1826">
        <v>11</v>
      </c>
      <c r="DM1826">
        <v>12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  <c r="DK1827">
        <v>5</v>
      </c>
      <c r="DL1827">
        <v>5</v>
      </c>
      <c r="DM1827">
        <v>5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  <c r="DK1828">
        <v>2</v>
      </c>
      <c r="DL1828">
        <v>2</v>
      </c>
      <c r="DM1828">
        <v>2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  <c r="DK1831">
        <v>65</v>
      </c>
      <c r="DL1831">
        <v>65</v>
      </c>
      <c r="DM1831">
        <v>67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  <c r="DK1832">
        <v>45</v>
      </c>
      <c r="DL1832">
        <v>45</v>
      </c>
      <c r="DM1832">
        <v>46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  <c r="DK1833">
        <v>67</v>
      </c>
      <c r="DL1833">
        <v>68</v>
      </c>
      <c r="DM1833">
        <v>69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  <c r="DK1834">
        <v>2</v>
      </c>
      <c r="DL1834">
        <v>2</v>
      </c>
      <c r="DM1834">
        <v>2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  <c r="DK1835">
        <v>13</v>
      </c>
      <c r="DL1835">
        <v>13</v>
      </c>
      <c r="DM1835">
        <v>13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  <c r="DK1836">
        <v>45</v>
      </c>
      <c r="DL1836">
        <v>45</v>
      </c>
      <c r="DM1836">
        <v>5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  <c r="DK1838">
        <v>36</v>
      </c>
      <c r="DL1838">
        <v>36</v>
      </c>
      <c r="DM1838">
        <v>36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2</v>
      </c>
      <c r="DM1840">
        <v>2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  <c r="DK1841">
        <v>8</v>
      </c>
      <c r="DL1841">
        <v>8</v>
      </c>
      <c r="DM1841">
        <v>8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  <c r="DK1842">
        <v>12</v>
      </c>
      <c r="DL1842">
        <v>12</v>
      </c>
      <c r="DM1842">
        <v>12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  <c r="DK1843">
        <v>2</v>
      </c>
      <c r="DL1843">
        <v>2</v>
      </c>
      <c r="DM1843">
        <v>2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  <c r="DK1844">
        <v>5</v>
      </c>
      <c r="DL1844">
        <v>5</v>
      </c>
      <c r="DM1844">
        <v>5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  <c r="DK1845">
        <v>673</v>
      </c>
      <c r="DL1845">
        <v>673</v>
      </c>
      <c r="DM1845">
        <v>68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  <c r="DK1846">
        <v>2</v>
      </c>
      <c r="DL1846">
        <v>2</v>
      </c>
      <c r="DM1846">
        <v>2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  <c r="DK1847">
        <v>8</v>
      </c>
      <c r="DL1847">
        <v>8</v>
      </c>
      <c r="DM1847">
        <v>8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  <c r="DK1848">
        <v>33</v>
      </c>
      <c r="DL1848">
        <v>33</v>
      </c>
      <c r="DM1848">
        <v>33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  <c r="DK1849">
        <v>3951</v>
      </c>
      <c r="DL1849">
        <v>3986</v>
      </c>
      <c r="DM1849">
        <v>4022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  <c r="DK1850">
        <v>219</v>
      </c>
      <c r="DL1850">
        <v>219</v>
      </c>
      <c r="DM1850">
        <v>227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  <c r="DK1852">
        <v>4</v>
      </c>
      <c r="DL1852">
        <v>4</v>
      </c>
      <c r="DM1852">
        <v>4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  <c r="DK1853">
        <v>81</v>
      </c>
      <c r="DL1853">
        <v>82</v>
      </c>
      <c r="DM1853">
        <v>83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  <c r="DK1856">
        <v>29</v>
      </c>
      <c r="DL1856">
        <v>29</v>
      </c>
      <c r="DM1856">
        <v>3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  <c r="DK1857">
        <v>3</v>
      </c>
      <c r="DL1857">
        <v>3</v>
      </c>
      <c r="DM1857">
        <v>3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2</v>
      </c>
      <c r="DM1858">
        <v>3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  <c r="DK1859">
        <v>12</v>
      </c>
      <c r="DL1859">
        <v>12</v>
      </c>
      <c r="DM1859">
        <v>1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  <c r="DK1861">
        <v>4</v>
      </c>
      <c r="DL1861">
        <v>4</v>
      </c>
      <c r="DM1861">
        <v>4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  <c r="DK1862">
        <v>28</v>
      </c>
      <c r="DL1862">
        <v>28</v>
      </c>
      <c r="DM1862">
        <v>28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  <c r="DK1863">
        <v>9</v>
      </c>
      <c r="DL1863">
        <v>9</v>
      </c>
      <c r="DM1863">
        <v>9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  <c r="DK1865">
        <v>16</v>
      </c>
      <c r="DL1865">
        <v>16</v>
      </c>
      <c r="DM1865">
        <v>16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  <c r="DK1866">
        <v>1</v>
      </c>
      <c r="DL1866">
        <v>1</v>
      </c>
      <c r="DM1866">
        <v>1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  <c r="DK1867">
        <v>10</v>
      </c>
      <c r="DL1867">
        <v>10</v>
      </c>
      <c r="DM1867">
        <v>1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  <c r="DK1868">
        <v>1526</v>
      </c>
      <c r="DL1868">
        <v>1549</v>
      </c>
      <c r="DM1868">
        <v>1571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  <c r="DK1869">
        <v>1</v>
      </c>
      <c r="DL1869">
        <v>1</v>
      </c>
      <c r="DM1869">
        <v>1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  <c r="DK1870">
        <v>3</v>
      </c>
      <c r="DL1870">
        <v>4</v>
      </c>
      <c r="DM1870">
        <v>4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  <c r="DK1872">
        <v>4</v>
      </c>
      <c r="DL1872">
        <v>4</v>
      </c>
      <c r="DM1872">
        <v>4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6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  <c r="DK1875">
        <v>16</v>
      </c>
      <c r="DL1875">
        <v>17</v>
      </c>
      <c r="DM1875">
        <v>17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  <c r="DK1880">
        <v>3</v>
      </c>
      <c r="DL1880">
        <v>3</v>
      </c>
      <c r="DM1880">
        <v>3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  <c r="DK1883">
        <v>37</v>
      </c>
      <c r="DL1883">
        <v>37</v>
      </c>
      <c r="DM1883">
        <v>37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  <c r="DK1884">
        <v>149</v>
      </c>
      <c r="DL1884">
        <v>149</v>
      </c>
      <c r="DM1884">
        <v>149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  <c r="DK1886">
        <v>6</v>
      </c>
      <c r="DL1886">
        <v>6</v>
      </c>
      <c r="DM1886">
        <v>6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  <c r="DK1887">
        <v>3</v>
      </c>
      <c r="DL1887">
        <v>3</v>
      </c>
      <c r="DM1887">
        <v>3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  <c r="DK1890">
        <v>3</v>
      </c>
      <c r="DL1890">
        <v>3</v>
      </c>
      <c r="DM1890">
        <v>3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  <c r="DK1892">
        <v>5</v>
      </c>
      <c r="DL1892">
        <v>5</v>
      </c>
      <c r="DM1892">
        <v>5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  <c r="DK1893">
        <v>16</v>
      </c>
      <c r="DL1893">
        <v>16</v>
      </c>
      <c r="DM1893">
        <v>16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1</v>
      </c>
      <c r="DM1894">
        <v>1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  <c r="DK1895">
        <v>7</v>
      </c>
      <c r="DL1895">
        <v>7</v>
      </c>
      <c r="DM1895">
        <v>7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  <c r="DK1897">
        <v>8</v>
      </c>
      <c r="DL1897">
        <v>8</v>
      </c>
      <c r="DM1897">
        <v>8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  <c r="DK1898">
        <v>1</v>
      </c>
      <c r="DL1898">
        <v>1</v>
      </c>
      <c r="DM1898">
        <v>1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  <c r="DK1900">
        <v>39</v>
      </c>
      <c r="DL1900">
        <v>39</v>
      </c>
      <c r="DM1900">
        <v>39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  <c r="DK1901">
        <v>1</v>
      </c>
      <c r="DL1901">
        <v>1</v>
      </c>
      <c r="DM1901">
        <v>1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  <c r="DK1902">
        <v>8</v>
      </c>
      <c r="DL1902">
        <v>8</v>
      </c>
      <c r="DM1902">
        <v>8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  <c r="DK1905">
        <v>2</v>
      </c>
      <c r="DL1905">
        <v>2</v>
      </c>
      <c r="DM1905">
        <v>2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  <c r="DK1909">
        <v>5</v>
      </c>
      <c r="DL1909">
        <v>5</v>
      </c>
      <c r="DM1909">
        <v>5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  <c r="DK1911">
        <v>7</v>
      </c>
      <c r="DL1911">
        <v>7</v>
      </c>
      <c r="DM1911">
        <v>7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  <c r="DK1915">
        <v>11</v>
      </c>
      <c r="DL1915">
        <v>11</v>
      </c>
      <c r="DM1915">
        <v>11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  <c r="DK1919">
        <v>29</v>
      </c>
      <c r="DL1919">
        <v>29</v>
      </c>
      <c r="DM1919">
        <v>29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  <c r="DK1922">
        <v>1</v>
      </c>
      <c r="DL1922">
        <v>1</v>
      </c>
      <c r="DM1922">
        <v>1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  <c r="DK1924">
        <v>82</v>
      </c>
      <c r="DL1924">
        <v>82</v>
      </c>
      <c r="DM1924">
        <v>83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  <c r="DK1925">
        <v>227</v>
      </c>
      <c r="DL1925">
        <v>228</v>
      </c>
      <c r="DM1925">
        <v>236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  <c r="DK1926">
        <v>5</v>
      </c>
      <c r="DL1926">
        <v>5</v>
      </c>
      <c r="DM1926">
        <v>5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  <c r="DK1930">
        <v>2</v>
      </c>
      <c r="DL1930">
        <v>2</v>
      </c>
      <c r="DM1930">
        <v>2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  <c r="DK1931">
        <v>1</v>
      </c>
      <c r="DL1931">
        <v>1</v>
      </c>
      <c r="DM1931">
        <v>1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  <c r="DK1934">
        <v>121</v>
      </c>
      <c r="DL1934">
        <v>126</v>
      </c>
      <c r="DM1934">
        <v>128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  <c r="DK1935">
        <v>6</v>
      </c>
      <c r="DL1935">
        <v>6</v>
      </c>
      <c r="DM1935">
        <v>5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  <c r="DK1936">
        <v>22</v>
      </c>
      <c r="DL1936">
        <v>23</v>
      </c>
      <c r="DM1936">
        <v>23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  <c r="DK1937">
        <v>11</v>
      </c>
      <c r="DL1937">
        <v>13</v>
      </c>
      <c r="DM1937">
        <v>15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  <c r="DK1938">
        <v>6</v>
      </c>
      <c r="DL1938">
        <v>6</v>
      </c>
      <c r="DM1938">
        <v>6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  <c r="DK1940">
        <v>1</v>
      </c>
      <c r="DL1940">
        <v>1</v>
      </c>
      <c r="DM1940">
        <v>1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  <c r="DK1941">
        <v>8</v>
      </c>
      <c r="DL1941">
        <v>8</v>
      </c>
      <c r="DM1941">
        <v>8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  <c r="DK1942">
        <v>11</v>
      </c>
      <c r="DL1942">
        <v>11</v>
      </c>
      <c r="DM1942">
        <v>13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  <c r="DK1943">
        <v>419</v>
      </c>
      <c r="DL1943">
        <v>431</v>
      </c>
      <c r="DM1943">
        <v>446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  <c r="DK1944">
        <v>14</v>
      </c>
      <c r="DL1944">
        <v>14</v>
      </c>
      <c r="DM1944">
        <v>15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  <c r="DK1945">
        <v>27</v>
      </c>
      <c r="DL1945">
        <v>27</v>
      </c>
      <c r="DM1945">
        <v>29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  <c r="DK1946">
        <v>1378</v>
      </c>
      <c r="DL1946">
        <v>1362</v>
      </c>
      <c r="DM1946">
        <v>1376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  <c r="DK1947">
        <v>1</v>
      </c>
      <c r="DL1947">
        <v>1</v>
      </c>
      <c r="DM1947">
        <v>1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  <c r="DK1948">
        <v>712</v>
      </c>
      <c r="DL1948">
        <v>717</v>
      </c>
      <c r="DM1948">
        <v>753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  <c r="DK1950">
        <v>24</v>
      </c>
      <c r="DL1950">
        <v>24</v>
      </c>
      <c r="DM1950">
        <v>25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  <c r="DK1951">
        <v>157</v>
      </c>
      <c r="DL1951">
        <v>166</v>
      </c>
      <c r="DM1951">
        <v>202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  <c r="DK1952">
        <v>1616</v>
      </c>
      <c r="DL1952">
        <v>1668</v>
      </c>
      <c r="DM1952">
        <v>1779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  <c r="DK1954">
        <v>3</v>
      </c>
      <c r="DL1954">
        <v>3</v>
      </c>
      <c r="DM1954">
        <v>3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  <c r="DK1955">
        <v>5</v>
      </c>
      <c r="DL1955">
        <v>5</v>
      </c>
      <c r="DM1955">
        <v>5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  <c r="DK1956">
        <v>1</v>
      </c>
      <c r="DL1956">
        <v>1</v>
      </c>
      <c r="DM1956">
        <v>1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  <c r="DK1957">
        <v>4</v>
      </c>
      <c r="DL1957">
        <v>4</v>
      </c>
      <c r="DM1957">
        <v>4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  <c r="DK1958">
        <v>41</v>
      </c>
      <c r="DL1958">
        <v>41</v>
      </c>
      <c r="DM1958">
        <v>41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1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  <c r="DK1961">
        <v>12</v>
      </c>
      <c r="DL1961">
        <v>13</v>
      </c>
      <c r="DM1961">
        <v>13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  <c r="DK1963">
        <v>2</v>
      </c>
      <c r="DL1963">
        <v>2</v>
      </c>
      <c r="DM1963">
        <v>2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  <c r="DK1964">
        <v>1332</v>
      </c>
      <c r="DL1964">
        <v>1344</v>
      </c>
      <c r="DM1964">
        <v>1377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  <c r="DK1965">
        <v>46</v>
      </c>
      <c r="DL1965">
        <v>46</v>
      </c>
      <c r="DM1965">
        <v>4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  <c r="DK1969">
        <v>1</v>
      </c>
      <c r="DL1969">
        <v>1</v>
      </c>
      <c r="DM1969">
        <v>1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  <c r="DK1971">
        <v>21</v>
      </c>
      <c r="DL1971">
        <v>23</v>
      </c>
      <c r="DM1971">
        <v>28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  <c r="DK1972">
        <v>5</v>
      </c>
      <c r="DL1972">
        <v>5</v>
      </c>
      <c r="DM1972">
        <v>6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  <c r="DK1973">
        <v>5</v>
      </c>
      <c r="DL1973">
        <v>5</v>
      </c>
      <c r="DM1973">
        <v>5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  <c r="DK1974">
        <v>7</v>
      </c>
      <c r="DL1974">
        <v>9</v>
      </c>
      <c r="DM1974">
        <v>9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  <c r="DK1975">
        <v>2</v>
      </c>
      <c r="DL1975">
        <v>2</v>
      </c>
      <c r="DM1975">
        <v>2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  <c r="DK1977">
        <v>9</v>
      </c>
      <c r="DL1977">
        <v>9</v>
      </c>
      <c r="DM1977">
        <v>9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  <c r="DK1978">
        <v>6</v>
      </c>
      <c r="DL1978">
        <v>6</v>
      </c>
      <c r="DM1978">
        <v>6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  <c r="DK1979">
        <v>634</v>
      </c>
      <c r="DL1979">
        <v>650</v>
      </c>
      <c r="DM1979">
        <v>687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  <c r="DK1980">
        <v>40</v>
      </c>
      <c r="DL1980">
        <v>40</v>
      </c>
      <c r="DM1980">
        <v>40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  <c r="DK1984">
        <v>257</v>
      </c>
      <c r="DL1984">
        <v>256</v>
      </c>
      <c r="DM1984">
        <v>264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  <c r="DK1985">
        <v>23</v>
      </c>
      <c r="DL1985">
        <v>23</v>
      </c>
      <c r="DM1985">
        <v>26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  <c r="DK1986">
        <v>9</v>
      </c>
      <c r="DL1986">
        <v>9</v>
      </c>
      <c r="DM1986">
        <v>9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  <c r="DK1987">
        <v>4</v>
      </c>
      <c r="DL1987">
        <v>4</v>
      </c>
      <c r="DM1987">
        <v>4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  <c r="DK1988">
        <v>1</v>
      </c>
      <c r="DL1988">
        <v>1</v>
      </c>
      <c r="DM1988">
        <v>2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  <c r="DK1990">
        <v>2</v>
      </c>
      <c r="DL1990">
        <v>2</v>
      </c>
      <c r="DM1990">
        <v>4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  <c r="DK1993">
        <v>11</v>
      </c>
      <c r="DL1993">
        <v>11</v>
      </c>
      <c r="DM1993">
        <v>11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  <c r="DK1994">
        <v>1</v>
      </c>
      <c r="DL1994">
        <v>1</v>
      </c>
      <c r="DM1994">
        <v>1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  <c r="DK1995">
        <v>373</v>
      </c>
      <c r="DL1995">
        <v>382</v>
      </c>
      <c r="DM1995">
        <v>39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  <c r="DK1996">
        <v>9</v>
      </c>
      <c r="DL1996">
        <v>9</v>
      </c>
      <c r="DM1996">
        <v>9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  <c r="DK1997">
        <v>5</v>
      </c>
      <c r="DL1997">
        <v>5</v>
      </c>
      <c r="DM1997">
        <v>5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1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  <c r="DK2000">
        <v>367</v>
      </c>
      <c r="DL2000">
        <v>367</v>
      </c>
      <c r="DM2000">
        <v>392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  <c r="DK2001">
        <v>248</v>
      </c>
      <c r="DL2001">
        <v>257</v>
      </c>
      <c r="DM2001">
        <v>272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  <c r="DK2002">
        <v>11</v>
      </c>
      <c r="DL2002">
        <v>11</v>
      </c>
      <c r="DM2002">
        <v>12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  <c r="DK2003">
        <v>44</v>
      </c>
      <c r="DL2003">
        <v>46</v>
      </c>
      <c r="DM2003">
        <v>47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  <c r="DK2004">
        <v>17</v>
      </c>
      <c r="DL2004">
        <v>17</v>
      </c>
      <c r="DM2004">
        <v>18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  <c r="DK2006">
        <v>2</v>
      </c>
      <c r="DL2006">
        <v>2</v>
      </c>
      <c r="DM2006">
        <v>3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  <c r="DK2008">
        <v>8</v>
      </c>
      <c r="DL2008">
        <v>8</v>
      </c>
      <c r="DM2008">
        <v>8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  <c r="DK2011">
        <v>13</v>
      </c>
      <c r="DL2011">
        <v>13</v>
      </c>
      <c r="DM2011">
        <v>19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2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  <c r="DK2013">
        <v>22</v>
      </c>
      <c r="DL2013">
        <v>23</v>
      </c>
      <c r="DM2013">
        <v>23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  <c r="DK2014">
        <v>2</v>
      </c>
      <c r="DL2014">
        <v>2</v>
      </c>
      <c r="DM2014">
        <v>3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  <c r="DK2015">
        <v>5</v>
      </c>
      <c r="DL2015">
        <v>5</v>
      </c>
      <c r="DM2015">
        <v>5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  <c r="DK2017">
        <v>25</v>
      </c>
      <c r="DL2017">
        <v>25</v>
      </c>
      <c r="DM2017">
        <v>25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  <c r="DK2018">
        <v>3</v>
      </c>
      <c r="DL2018">
        <v>5</v>
      </c>
      <c r="DM2018">
        <v>5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  <c r="DK2019">
        <v>4762</v>
      </c>
      <c r="DL2019">
        <v>4869</v>
      </c>
      <c r="DM2019">
        <v>504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  <c r="DK2020">
        <v>24</v>
      </c>
      <c r="DL2020">
        <v>24</v>
      </c>
      <c r="DM2020">
        <v>24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  <c r="DK2021">
        <v>18</v>
      </c>
      <c r="DL2021">
        <v>18</v>
      </c>
      <c r="DM2021">
        <v>18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  <c r="DK2024">
        <v>67</v>
      </c>
      <c r="DL2024">
        <v>71</v>
      </c>
      <c r="DM2024">
        <v>71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  <c r="DK2025">
        <v>17</v>
      </c>
      <c r="DL2025">
        <v>19</v>
      </c>
      <c r="DM2025">
        <v>19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  <c r="DK2026">
        <v>1</v>
      </c>
      <c r="DL2026">
        <v>2</v>
      </c>
      <c r="DM2026">
        <v>2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  <c r="DK2027">
        <v>44</v>
      </c>
      <c r="DL2027">
        <v>45</v>
      </c>
      <c r="DM2027">
        <v>46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  <c r="DK2028">
        <v>4</v>
      </c>
      <c r="DL2028">
        <v>4</v>
      </c>
      <c r="DM2028">
        <v>4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  <c r="DK2029">
        <v>44</v>
      </c>
      <c r="DL2029">
        <v>48</v>
      </c>
      <c r="DM2029">
        <v>49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  <c r="DK2032">
        <v>1100</v>
      </c>
      <c r="DL2032">
        <v>1116</v>
      </c>
      <c r="DM2032">
        <v>1132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  <c r="DK2034">
        <v>56</v>
      </c>
      <c r="DL2034">
        <v>58</v>
      </c>
      <c r="DM2034">
        <v>58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  <c r="DK2035">
        <v>46</v>
      </c>
      <c r="DL2035">
        <v>47</v>
      </c>
      <c r="DM2035">
        <v>47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  <c r="DK2036">
        <v>37</v>
      </c>
      <c r="DL2036">
        <v>37</v>
      </c>
      <c r="DM2036">
        <v>37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  <c r="DK2037">
        <v>43</v>
      </c>
      <c r="DL2037">
        <v>44</v>
      </c>
      <c r="DM2037">
        <v>45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  <c r="DK2038">
        <v>2</v>
      </c>
      <c r="DL2038">
        <v>2</v>
      </c>
      <c r="DM2038">
        <v>2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  <c r="DK2039">
        <v>58</v>
      </c>
      <c r="DL2039">
        <v>57</v>
      </c>
      <c r="DM2039">
        <v>58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  <c r="DK2040">
        <v>1496</v>
      </c>
      <c r="DL2040">
        <v>1551</v>
      </c>
      <c r="DM2040">
        <v>1592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  <c r="DK2041">
        <v>243</v>
      </c>
      <c r="DL2041">
        <v>252</v>
      </c>
      <c r="DM2041">
        <v>25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  <c r="DK2042">
        <v>994</v>
      </c>
      <c r="DL2042">
        <v>1010</v>
      </c>
      <c r="DM2042">
        <v>1021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  <c r="DK2043">
        <v>196</v>
      </c>
      <c r="DL2043">
        <v>199</v>
      </c>
      <c r="DM2043">
        <v>201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  <c r="DK2044">
        <v>14</v>
      </c>
      <c r="DL2044">
        <v>14</v>
      </c>
      <c r="DM2044">
        <v>14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  <c r="DK2045">
        <v>1533</v>
      </c>
      <c r="DL2045">
        <v>1558</v>
      </c>
      <c r="DM2045">
        <v>1584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  <c r="DK2046">
        <v>17028</v>
      </c>
      <c r="DL2046">
        <v>17091</v>
      </c>
      <c r="DM2046">
        <v>17150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  <c r="DK2047">
        <v>3665</v>
      </c>
      <c r="DL2047">
        <v>3697</v>
      </c>
      <c r="DM2047">
        <v>3726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  <c r="DK2048">
        <v>4959</v>
      </c>
      <c r="DL2048">
        <v>5043</v>
      </c>
      <c r="DM2048">
        <v>5099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  <c r="DK2049">
        <v>462</v>
      </c>
      <c r="DL2049">
        <v>471</v>
      </c>
      <c r="DM2049">
        <v>479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  <c r="DK2050">
        <v>1363</v>
      </c>
      <c r="DL2050">
        <v>1427</v>
      </c>
      <c r="DM2050">
        <v>1447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  <c r="DK2051">
        <v>15727</v>
      </c>
      <c r="DL2051">
        <v>15826</v>
      </c>
      <c r="DM2051">
        <v>15905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  <c r="DK2052">
        <v>1690</v>
      </c>
      <c r="DL2052">
        <v>1710</v>
      </c>
      <c r="DM2052">
        <v>1728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  <c r="DK2053">
        <v>17801</v>
      </c>
      <c r="DL2053">
        <v>17677</v>
      </c>
      <c r="DM2053">
        <v>17451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  <c r="DK2054">
        <v>723</v>
      </c>
      <c r="DL2054">
        <v>729</v>
      </c>
      <c r="DM2054">
        <v>732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  <c r="DK2055">
        <v>5393</v>
      </c>
      <c r="DL2055">
        <v>5426</v>
      </c>
      <c r="DM2055">
        <v>5499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  <c r="DK2056">
        <v>14036</v>
      </c>
      <c r="DL2056">
        <v>14121</v>
      </c>
      <c r="DM2056">
        <v>14241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  <c r="DK2057">
        <v>6988</v>
      </c>
      <c r="DL2057">
        <v>7041</v>
      </c>
      <c r="DM2057">
        <v>7090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  <c r="DK2058">
        <v>5876</v>
      </c>
      <c r="DL2058">
        <v>5908</v>
      </c>
      <c r="DM2058">
        <v>5926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  <c r="DK2059">
        <v>7569</v>
      </c>
      <c r="DL2059">
        <v>7633</v>
      </c>
      <c r="DM2059">
        <v>7688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  <c r="DK2060">
        <v>14645</v>
      </c>
      <c r="DL2060">
        <v>14716</v>
      </c>
      <c r="DM2060">
        <v>14757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  <c r="DK2061">
        <v>411</v>
      </c>
      <c r="DL2061">
        <v>418</v>
      </c>
      <c r="DM2061">
        <v>42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  <c r="DK2062">
        <v>4093</v>
      </c>
      <c r="DL2062">
        <v>4115</v>
      </c>
      <c r="DM2062">
        <v>4127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  <c r="DK2063">
        <v>1033</v>
      </c>
      <c r="DL2063">
        <v>1046</v>
      </c>
      <c r="DM2063">
        <v>1042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  <c r="DK2064">
        <v>14164</v>
      </c>
      <c r="DL2064">
        <v>14203</v>
      </c>
      <c r="DM2064">
        <v>14306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  <c r="DK2065">
        <v>1047</v>
      </c>
      <c r="DL2065">
        <v>1061</v>
      </c>
      <c r="DM2065">
        <v>1066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  <c r="DK2066">
        <v>1086</v>
      </c>
      <c r="DL2066">
        <v>1111</v>
      </c>
      <c r="DM2066">
        <v>1124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  <c r="DK2067">
        <v>2</v>
      </c>
      <c r="DL2067">
        <v>2</v>
      </c>
      <c r="DM2067">
        <v>2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  <c r="DK2068">
        <v>27</v>
      </c>
      <c r="DL2068">
        <v>28</v>
      </c>
      <c r="DM2068">
        <v>30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  <c r="DK2069">
        <v>86</v>
      </c>
      <c r="DL2069">
        <v>89</v>
      </c>
      <c r="DM2069">
        <v>93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  <c r="DK2070">
        <v>5</v>
      </c>
      <c r="DL2070">
        <v>5</v>
      </c>
      <c r="DM2070">
        <v>5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  <c r="DK2071">
        <v>31</v>
      </c>
      <c r="DL2071">
        <v>32</v>
      </c>
      <c r="DM2071">
        <v>34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  <c r="DK2073">
        <v>245</v>
      </c>
      <c r="DL2073">
        <v>245</v>
      </c>
      <c r="DM2073">
        <v>249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  <c r="DK2074">
        <v>14</v>
      </c>
      <c r="DL2074">
        <v>14</v>
      </c>
      <c r="DM2074">
        <v>14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  <c r="DK2075">
        <v>15</v>
      </c>
      <c r="DL2075">
        <v>15</v>
      </c>
      <c r="DM2075">
        <v>15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  <c r="DK2076">
        <v>15</v>
      </c>
      <c r="DL2076">
        <v>17</v>
      </c>
      <c r="DM2076">
        <v>17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  <c r="DK2077">
        <v>1</v>
      </c>
      <c r="DL2077">
        <v>1</v>
      </c>
      <c r="DM2077">
        <v>1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  <c r="DK2079">
        <v>15</v>
      </c>
      <c r="DL2079">
        <v>15</v>
      </c>
      <c r="DM2079">
        <v>15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  <c r="DK2080">
        <v>2</v>
      </c>
      <c r="DL2080">
        <v>2</v>
      </c>
      <c r="DM2080">
        <v>2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  <c r="DK2081">
        <v>6</v>
      </c>
      <c r="DL2081">
        <v>6</v>
      </c>
      <c r="DM2081">
        <v>6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  <c r="DK2082">
        <v>8</v>
      </c>
      <c r="DL2082">
        <v>8</v>
      </c>
      <c r="DM2082">
        <v>8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  <c r="DK2083">
        <v>1585</v>
      </c>
      <c r="DL2083">
        <v>1628</v>
      </c>
      <c r="DM2083">
        <v>1681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  <c r="DK2085">
        <v>12</v>
      </c>
      <c r="DL2085">
        <v>9</v>
      </c>
      <c r="DM2085">
        <v>8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  <c r="DK2086">
        <v>4</v>
      </c>
      <c r="DL2086">
        <v>5</v>
      </c>
      <c r="DM2086">
        <v>5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  <c r="DK2087">
        <v>28</v>
      </c>
      <c r="DL2087">
        <v>28</v>
      </c>
      <c r="DM2087">
        <v>28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  <c r="DK2088">
        <v>11</v>
      </c>
      <c r="DL2088">
        <v>12</v>
      </c>
      <c r="DM2088">
        <v>13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  <c r="DK2089">
        <v>467</v>
      </c>
      <c r="DL2089">
        <v>474</v>
      </c>
      <c r="DM2089">
        <v>477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  <c r="DK2090">
        <v>1107</v>
      </c>
      <c r="DL2090">
        <v>1149</v>
      </c>
      <c r="DM2090">
        <v>1203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  <c r="DK2091">
        <v>7</v>
      </c>
      <c r="DL2091">
        <v>7</v>
      </c>
      <c r="DM2091">
        <v>7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  <c r="DK2092">
        <v>112</v>
      </c>
      <c r="DL2092">
        <v>112</v>
      </c>
      <c r="DM2092">
        <v>113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  <c r="DK2093">
        <v>1</v>
      </c>
      <c r="DL2093">
        <v>1</v>
      </c>
      <c r="DM2093">
        <v>1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  <c r="DK2094">
        <v>49</v>
      </c>
      <c r="DL2094">
        <v>49</v>
      </c>
      <c r="DM2094">
        <v>49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  <c r="DK2095">
        <v>20</v>
      </c>
      <c r="DL2095">
        <v>21</v>
      </c>
      <c r="DM2095">
        <v>22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  <c r="DK2096">
        <v>18</v>
      </c>
      <c r="DL2096">
        <v>18</v>
      </c>
      <c r="DM2096">
        <v>18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3</v>
      </c>
      <c r="DM2097">
        <v>3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  <c r="DK2098">
        <v>57</v>
      </c>
      <c r="DL2098">
        <v>57</v>
      </c>
      <c r="DM2098">
        <v>59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  <c r="DK2099">
        <v>1456</v>
      </c>
      <c r="DL2099">
        <v>1479</v>
      </c>
      <c r="DM2099">
        <v>1494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  <c r="DK2100">
        <v>38</v>
      </c>
      <c r="DL2100">
        <v>42</v>
      </c>
      <c r="DM2100">
        <v>44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  <c r="DK2102">
        <v>378</v>
      </c>
      <c r="DL2102">
        <v>379</v>
      </c>
      <c r="DM2102">
        <v>382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  <c r="DK2103">
        <v>61</v>
      </c>
      <c r="DL2103">
        <v>61</v>
      </c>
      <c r="DM2103">
        <v>61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  <c r="DK2104">
        <v>60</v>
      </c>
      <c r="DL2104">
        <v>60</v>
      </c>
      <c r="DM2104">
        <v>60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  <c r="DK2105">
        <v>41</v>
      </c>
      <c r="DL2105">
        <v>42</v>
      </c>
      <c r="DM2105">
        <v>43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  <c r="DK2106">
        <v>131</v>
      </c>
      <c r="DL2106">
        <v>131</v>
      </c>
      <c r="DM2106">
        <v>132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  <c r="DK2107">
        <v>111</v>
      </c>
      <c r="DL2107">
        <v>112</v>
      </c>
      <c r="DM2107">
        <v>112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  <c r="DK2108">
        <v>76</v>
      </c>
      <c r="DL2108">
        <v>77</v>
      </c>
      <c r="DM2108">
        <v>78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  <c r="DK2109">
        <v>314</v>
      </c>
      <c r="DL2109">
        <v>314</v>
      </c>
      <c r="DM2109">
        <v>318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  <c r="DK2110">
        <v>29</v>
      </c>
      <c r="DL2110">
        <v>30</v>
      </c>
      <c r="DM2110">
        <v>31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  <c r="DK2111">
        <v>65</v>
      </c>
      <c r="DL2111">
        <v>65</v>
      </c>
      <c r="DM2111">
        <v>66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  <c r="DK2112">
        <v>3378</v>
      </c>
      <c r="DL2112">
        <v>3399</v>
      </c>
      <c r="DM2112">
        <v>3429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  <c r="DK2113">
        <v>4483</v>
      </c>
      <c r="DL2113">
        <v>4530</v>
      </c>
      <c r="DM2113">
        <v>4606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  <c r="DK2114">
        <v>32</v>
      </c>
      <c r="DL2114">
        <v>32</v>
      </c>
      <c r="DM2114">
        <v>32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  <c r="DK2115">
        <v>17</v>
      </c>
      <c r="DL2115">
        <v>17</v>
      </c>
      <c r="DM2115">
        <v>17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  <c r="DK2116">
        <v>109</v>
      </c>
      <c r="DL2116">
        <v>135</v>
      </c>
      <c r="DM2116">
        <v>14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  <c r="DK2117">
        <v>173</v>
      </c>
      <c r="DL2117">
        <v>174</v>
      </c>
      <c r="DM2117">
        <v>174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  <c r="DK2118">
        <v>206</v>
      </c>
      <c r="DL2118">
        <v>206</v>
      </c>
      <c r="DM2118">
        <v>206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  <c r="DK2119">
        <v>5</v>
      </c>
      <c r="DL2119">
        <v>5</v>
      </c>
      <c r="DM2119">
        <v>5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  <c r="DK2120">
        <v>81</v>
      </c>
      <c r="DL2120">
        <v>81</v>
      </c>
      <c r="DM2120">
        <v>84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  <c r="DK2121">
        <v>68</v>
      </c>
      <c r="DL2121">
        <v>68</v>
      </c>
      <c r="DM2121">
        <v>68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  <c r="DK2123">
        <v>11</v>
      </c>
      <c r="DL2123">
        <v>11</v>
      </c>
      <c r="DM2123">
        <v>11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  <c r="DK2124">
        <v>102</v>
      </c>
      <c r="DL2124">
        <v>102</v>
      </c>
      <c r="DM2124">
        <v>103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  <c r="DK2125">
        <v>251</v>
      </c>
      <c r="DL2125">
        <v>251</v>
      </c>
      <c r="DM2125">
        <v>253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  <c r="DK2126">
        <v>1850</v>
      </c>
      <c r="DL2126">
        <v>1890</v>
      </c>
      <c r="DM2126">
        <v>1959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  <c r="DK2127">
        <v>67</v>
      </c>
      <c r="DL2127">
        <v>67</v>
      </c>
      <c r="DM2127">
        <v>68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  <c r="DK2128">
        <v>38337</v>
      </c>
      <c r="DL2128">
        <v>38434</v>
      </c>
      <c r="DM2128">
        <v>38587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  <c r="DK2129">
        <v>185357</v>
      </c>
      <c r="DL2129">
        <v>186123</v>
      </c>
      <c r="DM2129">
        <v>187250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  <c r="DK2130">
        <v>655</v>
      </c>
      <c r="DL2130">
        <v>671</v>
      </c>
      <c r="DM2130">
        <v>690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  <c r="DK2131">
        <v>669</v>
      </c>
      <c r="DL2131">
        <v>676</v>
      </c>
      <c r="DM2131">
        <v>686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  <c r="DK2132">
        <v>1287</v>
      </c>
      <c r="DL2132">
        <v>1308</v>
      </c>
      <c r="DM2132">
        <v>1395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  <c r="DK2133">
        <v>107</v>
      </c>
      <c r="DL2133">
        <v>107</v>
      </c>
      <c r="DM2133">
        <v>10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  <c r="DK2134">
        <v>9584</v>
      </c>
      <c r="DL2134">
        <v>9632</v>
      </c>
      <c r="DM2134">
        <v>9693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  <c r="DK2135">
        <v>130</v>
      </c>
      <c r="DL2135">
        <v>133</v>
      </c>
      <c r="DM2135">
        <v>142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  <c r="DK2136">
        <v>75</v>
      </c>
      <c r="DL2136">
        <v>76</v>
      </c>
      <c r="DM2136">
        <v>76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  <c r="DK2137">
        <v>67</v>
      </c>
      <c r="DL2137">
        <v>67</v>
      </c>
      <c r="DM2137">
        <v>67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  <c r="DK2138">
        <v>1098</v>
      </c>
      <c r="DL2138">
        <v>1098</v>
      </c>
      <c r="DM2138">
        <v>1108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  <c r="DK2140">
        <v>411</v>
      </c>
      <c r="DL2140">
        <v>416</v>
      </c>
      <c r="DM2140">
        <v>420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  <c r="DK2142">
        <v>12484</v>
      </c>
      <c r="DL2142">
        <v>12504</v>
      </c>
      <c r="DM2142">
        <v>12543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  <c r="DK2143">
        <v>190</v>
      </c>
      <c r="DL2143">
        <v>191</v>
      </c>
      <c r="DM2143">
        <v>192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  <c r="DK2144">
        <v>403</v>
      </c>
      <c r="DL2144">
        <v>407</v>
      </c>
      <c r="DM2144">
        <v>410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  <c r="DK2145">
        <v>575</v>
      </c>
      <c r="DL2145">
        <v>581</v>
      </c>
      <c r="DM2145">
        <v>587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  <c r="DK2146">
        <v>46</v>
      </c>
      <c r="DL2146">
        <v>46</v>
      </c>
      <c r="DM2146">
        <v>47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  <c r="DK2147">
        <v>7</v>
      </c>
      <c r="DL2147">
        <v>8</v>
      </c>
      <c r="DM2147">
        <v>8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  <c r="DK2148">
        <v>49</v>
      </c>
      <c r="DL2148">
        <v>49</v>
      </c>
      <c r="DM2148">
        <v>49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  <c r="DK2149">
        <v>228</v>
      </c>
      <c r="DL2149">
        <v>229</v>
      </c>
      <c r="DM2149">
        <v>230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  <c r="DK2150">
        <v>36911</v>
      </c>
      <c r="DL2150">
        <v>37062</v>
      </c>
      <c r="DM2150">
        <v>37305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  <c r="DK2151">
        <v>1109</v>
      </c>
      <c r="DL2151">
        <v>1119</v>
      </c>
      <c r="DM2151">
        <v>113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  <c r="DK2152">
        <v>107</v>
      </c>
      <c r="DL2152">
        <v>107</v>
      </c>
      <c r="DM2152">
        <v>108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  <c r="DK2153">
        <v>132</v>
      </c>
      <c r="DL2153">
        <v>132</v>
      </c>
      <c r="DM2153">
        <v>136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  <c r="DK2154">
        <v>1454</v>
      </c>
      <c r="DL2154">
        <v>1465</v>
      </c>
      <c r="DM2154">
        <v>1481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  <c r="DK2155">
        <v>217</v>
      </c>
      <c r="DL2155">
        <v>221</v>
      </c>
      <c r="DM2155">
        <v>223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  <c r="DK2156">
        <v>210</v>
      </c>
      <c r="DL2156">
        <v>210</v>
      </c>
      <c r="DM2156">
        <v>214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  <c r="DK2157">
        <v>81</v>
      </c>
      <c r="DL2157">
        <v>83</v>
      </c>
      <c r="DM2157">
        <v>84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  <c r="DK2158">
        <v>31384</v>
      </c>
      <c r="DL2158">
        <v>31472</v>
      </c>
      <c r="DM2158">
        <v>31611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  <c r="DK2159">
        <v>77</v>
      </c>
      <c r="DL2159">
        <v>77</v>
      </c>
      <c r="DM2159">
        <v>77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  <c r="DK2160">
        <v>21</v>
      </c>
      <c r="DL2160">
        <v>21</v>
      </c>
      <c r="DM2160">
        <v>22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  <c r="DK2161">
        <v>183</v>
      </c>
      <c r="DL2161">
        <v>183</v>
      </c>
      <c r="DM2161">
        <v>190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  <c r="DK2162">
        <v>12</v>
      </c>
      <c r="DL2162">
        <v>13</v>
      </c>
      <c r="DM2162">
        <v>14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  <c r="DK2163">
        <v>8</v>
      </c>
      <c r="DL2163">
        <v>8</v>
      </c>
      <c r="DM2163">
        <v>1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  <c r="DK2164">
        <v>38</v>
      </c>
      <c r="DL2164">
        <v>39</v>
      </c>
      <c r="DM2164">
        <v>4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  <c r="DK2165">
        <v>13</v>
      </c>
      <c r="DL2165">
        <v>14</v>
      </c>
      <c r="DM2165">
        <v>16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  <c r="DK2167">
        <v>25</v>
      </c>
      <c r="DL2167">
        <v>25</v>
      </c>
      <c r="DM2167">
        <v>27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  <c r="DK2168">
        <v>61</v>
      </c>
      <c r="DL2168">
        <v>67</v>
      </c>
      <c r="DM2168">
        <v>72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  <c r="DK2169">
        <v>54</v>
      </c>
      <c r="DL2169">
        <v>60</v>
      </c>
      <c r="DM2169">
        <v>64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  <c r="DK2170">
        <v>50</v>
      </c>
      <c r="DL2170">
        <v>51</v>
      </c>
      <c r="DM2170">
        <v>51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  <c r="DK2171">
        <v>102</v>
      </c>
      <c r="DL2171">
        <v>105</v>
      </c>
      <c r="DM2171">
        <v>108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  <c r="DK2172">
        <v>137</v>
      </c>
      <c r="DL2172">
        <v>146</v>
      </c>
      <c r="DM2172">
        <v>162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  <c r="DK2173">
        <v>352</v>
      </c>
      <c r="DL2173">
        <v>356</v>
      </c>
      <c r="DM2173">
        <v>361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  <c r="DK2174">
        <v>60</v>
      </c>
      <c r="DL2174">
        <v>64</v>
      </c>
      <c r="DM2174">
        <v>69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  <c r="DK2175">
        <v>2</v>
      </c>
      <c r="DL2175">
        <v>2</v>
      </c>
      <c r="DM2175">
        <v>2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  <c r="DK2176">
        <v>32</v>
      </c>
      <c r="DL2176">
        <v>35</v>
      </c>
      <c r="DM2176">
        <v>35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  <c r="DK2177">
        <v>41</v>
      </c>
      <c r="DL2177">
        <v>42</v>
      </c>
      <c r="DM2177">
        <v>42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  <c r="DK2178">
        <v>83</v>
      </c>
      <c r="DL2178">
        <v>83</v>
      </c>
      <c r="DM2178">
        <v>9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  <c r="DK2179">
        <v>458</v>
      </c>
      <c r="DL2179">
        <v>461</v>
      </c>
      <c r="DM2179">
        <v>468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  <c r="DK2180">
        <v>27</v>
      </c>
      <c r="DL2180">
        <v>27</v>
      </c>
      <c r="DM2180">
        <v>27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  <c r="DK2181">
        <v>11</v>
      </c>
      <c r="DL2181">
        <v>11</v>
      </c>
      <c r="DM2181">
        <v>12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  <c r="DK2182">
        <v>8</v>
      </c>
      <c r="DL2182">
        <v>8</v>
      </c>
      <c r="DM2182">
        <v>8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  <c r="DK2183">
        <v>50</v>
      </c>
      <c r="DL2183">
        <v>50</v>
      </c>
      <c r="DM2183">
        <v>51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  <c r="DK2184">
        <v>213</v>
      </c>
      <c r="DL2184">
        <v>213</v>
      </c>
      <c r="DM2184">
        <v>226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  <c r="DK2185">
        <v>55</v>
      </c>
      <c r="DL2185">
        <v>57</v>
      </c>
      <c r="DM2185">
        <v>70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  <c r="DK2186">
        <v>368</v>
      </c>
      <c r="DL2186">
        <v>399</v>
      </c>
      <c r="DM2186">
        <v>425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  <c r="DK2187">
        <v>9</v>
      </c>
      <c r="DL2187">
        <v>9</v>
      </c>
      <c r="DM2187">
        <v>9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  <c r="DK2188">
        <v>21</v>
      </c>
      <c r="DL2188">
        <v>21</v>
      </c>
      <c r="DM2188">
        <v>2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  <c r="DK2189">
        <v>205</v>
      </c>
      <c r="DL2189">
        <v>227</v>
      </c>
      <c r="DM2189">
        <v>242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  <c r="DK2190">
        <v>37</v>
      </c>
      <c r="DL2190">
        <v>37</v>
      </c>
      <c r="DM2190">
        <v>40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  <c r="DK2191">
        <v>258</v>
      </c>
      <c r="DL2191">
        <v>266</v>
      </c>
      <c r="DM2191">
        <v>285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  <c r="DK2192">
        <v>886</v>
      </c>
      <c r="DL2192">
        <v>914</v>
      </c>
      <c r="DM2192">
        <v>932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  <c r="DK2193">
        <v>155</v>
      </c>
      <c r="DL2193">
        <v>156</v>
      </c>
      <c r="DM2193">
        <v>15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  <c r="DK2194">
        <v>395</v>
      </c>
      <c r="DL2194">
        <v>445</v>
      </c>
      <c r="DM2194">
        <v>49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  <c r="DK2195">
        <v>111</v>
      </c>
      <c r="DL2195">
        <v>114</v>
      </c>
      <c r="DM2195">
        <v>119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  <c r="DK2196">
        <v>178</v>
      </c>
      <c r="DL2196">
        <v>178</v>
      </c>
      <c r="DM2196">
        <v>19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  <c r="DK2197">
        <v>11</v>
      </c>
      <c r="DL2197">
        <v>11</v>
      </c>
      <c r="DM2197">
        <v>11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  <c r="DK2198">
        <v>2</v>
      </c>
      <c r="DL2198">
        <v>2</v>
      </c>
      <c r="DM2198">
        <v>2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  <c r="DK2199">
        <v>167</v>
      </c>
      <c r="DL2199">
        <v>170</v>
      </c>
      <c r="DM2199">
        <v>171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  <c r="DK2200">
        <v>36</v>
      </c>
      <c r="DL2200">
        <v>37</v>
      </c>
      <c r="DM2200">
        <v>38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  <c r="DK2201">
        <v>641</v>
      </c>
      <c r="DL2201">
        <v>649</v>
      </c>
      <c r="DM2201">
        <v>683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  <c r="DK2202">
        <v>94</v>
      </c>
      <c r="DL2202">
        <v>96</v>
      </c>
      <c r="DM2202">
        <v>100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  <c r="DK2203">
        <v>228</v>
      </c>
      <c r="DL2203">
        <v>228</v>
      </c>
      <c r="DM2203">
        <v>233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  <c r="DK2204">
        <v>18</v>
      </c>
      <c r="DL2204">
        <v>18</v>
      </c>
      <c r="DM2204">
        <v>19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  <c r="DK2205">
        <v>230</v>
      </c>
      <c r="DL2205">
        <v>237</v>
      </c>
      <c r="DM2205">
        <v>26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  <c r="DK2206">
        <v>51</v>
      </c>
      <c r="DL2206">
        <v>51</v>
      </c>
      <c r="DM2206">
        <v>5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  <c r="DK2207">
        <v>123</v>
      </c>
      <c r="DL2207">
        <v>123</v>
      </c>
      <c r="DM2207">
        <v>128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  <c r="DK2209">
        <v>153</v>
      </c>
      <c r="DL2209">
        <v>158</v>
      </c>
      <c r="DM2209">
        <v>164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  <c r="DK2210">
        <v>22</v>
      </c>
      <c r="DL2210">
        <v>22</v>
      </c>
      <c r="DM2210">
        <v>23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  <c r="DK2211">
        <v>212</v>
      </c>
      <c r="DL2211">
        <v>214</v>
      </c>
      <c r="DM2211">
        <v>220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  <c r="DK2212">
        <v>20</v>
      </c>
      <c r="DL2212">
        <v>20</v>
      </c>
      <c r="DM2212">
        <v>21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  <c r="DK2213">
        <v>277</v>
      </c>
      <c r="DL2213">
        <v>278</v>
      </c>
      <c r="DM2213">
        <v>290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  <c r="DK2214">
        <v>122</v>
      </c>
      <c r="DL2214">
        <v>124</v>
      </c>
      <c r="DM2214">
        <v>132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  <c r="DK2215">
        <v>40</v>
      </c>
      <c r="DL2215">
        <v>40</v>
      </c>
      <c r="DM2215">
        <v>44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  <c r="DK2216">
        <v>30</v>
      </c>
      <c r="DL2216">
        <v>30</v>
      </c>
      <c r="DM2216">
        <v>30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  <c r="DK2217">
        <v>3</v>
      </c>
      <c r="DL2217">
        <v>3</v>
      </c>
      <c r="DM2217">
        <v>3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  <c r="DK2219">
        <v>31</v>
      </c>
      <c r="DL2219">
        <v>33</v>
      </c>
      <c r="DM2219">
        <v>33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  <c r="DK2220">
        <v>2134</v>
      </c>
      <c r="DL2220">
        <v>2158</v>
      </c>
      <c r="DM2220">
        <v>228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  <c r="DK2221">
        <v>5</v>
      </c>
      <c r="DL2221">
        <v>5</v>
      </c>
      <c r="DM2221">
        <v>5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  <c r="DK2222">
        <v>46</v>
      </c>
      <c r="DL2222">
        <v>46</v>
      </c>
      <c r="DM2222">
        <v>46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  <c r="DK2223">
        <v>156</v>
      </c>
      <c r="DL2223">
        <v>156</v>
      </c>
      <c r="DM2223">
        <v>162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  <c r="DK2224">
        <v>123</v>
      </c>
      <c r="DL2224">
        <v>129</v>
      </c>
      <c r="DM2224">
        <v>137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  <c r="DK2225">
        <v>117</v>
      </c>
      <c r="DL2225">
        <v>117</v>
      </c>
      <c r="DM2225">
        <v>117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  <c r="DK2226">
        <v>123</v>
      </c>
      <c r="DL2226">
        <v>123</v>
      </c>
      <c r="DM2226">
        <v>125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  <c r="DK2227">
        <v>56</v>
      </c>
      <c r="DL2227">
        <v>58</v>
      </c>
      <c r="DM2227">
        <v>63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  <c r="DK2228">
        <v>253</v>
      </c>
      <c r="DL2228">
        <v>259</v>
      </c>
      <c r="DM2228">
        <v>259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  <c r="DK2229">
        <v>8</v>
      </c>
      <c r="DL2229">
        <v>8</v>
      </c>
      <c r="DM2229">
        <v>8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  <c r="DK2230">
        <v>82</v>
      </c>
      <c r="DL2230">
        <v>82</v>
      </c>
      <c r="DM2230">
        <v>82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  <c r="DK2231">
        <v>39</v>
      </c>
      <c r="DL2231">
        <v>39</v>
      </c>
      <c r="DM2231">
        <v>42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  <c r="DK2232">
        <v>17</v>
      </c>
      <c r="DL2232">
        <v>19</v>
      </c>
      <c r="DM2232">
        <v>19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  <c r="DK2233">
        <v>31</v>
      </c>
      <c r="DL2233">
        <v>31</v>
      </c>
      <c r="DM2233">
        <v>32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  <c r="DK2234">
        <v>169</v>
      </c>
      <c r="DL2234">
        <v>178</v>
      </c>
      <c r="DM2234">
        <v>18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  <c r="DK2235">
        <v>31</v>
      </c>
      <c r="DL2235">
        <v>31</v>
      </c>
      <c r="DM2235">
        <v>31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  <c r="DK2236">
        <v>354</v>
      </c>
      <c r="DL2236">
        <v>355</v>
      </c>
      <c r="DM2236">
        <v>389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  <c r="DK2237">
        <v>91</v>
      </c>
      <c r="DL2237">
        <v>91</v>
      </c>
      <c r="DM2237">
        <v>98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  <c r="DK2238">
        <v>391</v>
      </c>
      <c r="DL2238">
        <v>417</v>
      </c>
      <c r="DM2238">
        <v>459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  <c r="DK2239">
        <v>43</v>
      </c>
      <c r="DL2239">
        <v>43</v>
      </c>
      <c r="DM2239">
        <v>43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  <c r="DK2240">
        <v>488</v>
      </c>
      <c r="DL2240">
        <v>488</v>
      </c>
      <c r="DM2240">
        <v>497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  <c r="DK2241">
        <v>154</v>
      </c>
      <c r="DL2241">
        <v>154</v>
      </c>
      <c r="DM2241">
        <v>154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  <c r="DK2242">
        <v>167</v>
      </c>
      <c r="DL2242">
        <v>170</v>
      </c>
      <c r="DM2242">
        <v>193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  <c r="DK2243">
        <v>41</v>
      </c>
      <c r="DL2243">
        <v>43</v>
      </c>
      <c r="DM2243">
        <v>44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  <c r="DK2244">
        <v>30</v>
      </c>
      <c r="DL2244">
        <v>30</v>
      </c>
      <c r="DM2244">
        <v>30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  <c r="DK2245">
        <v>11</v>
      </c>
      <c r="DL2245">
        <v>14</v>
      </c>
      <c r="DM2245">
        <v>22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  <c r="DK2246">
        <v>43</v>
      </c>
      <c r="DL2246">
        <v>45</v>
      </c>
      <c r="DM2246">
        <v>47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  <c r="DK2247">
        <v>5</v>
      </c>
      <c r="DL2247">
        <v>5</v>
      </c>
      <c r="DM2247">
        <v>5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  <c r="DK2248">
        <v>7</v>
      </c>
      <c r="DL2248">
        <v>7</v>
      </c>
      <c r="DM2248">
        <v>7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  <c r="DK2249">
        <v>4</v>
      </c>
      <c r="DL2249">
        <v>4</v>
      </c>
      <c r="DM2249">
        <v>4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  <c r="DK2250">
        <v>301</v>
      </c>
      <c r="DL2250">
        <v>301</v>
      </c>
      <c r="DM2250">
        <v>313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  <c r="DK2251">
        <v>162</v>
      </c>
      <c r="DL2251">
        <v>168</v>
      </c>
      <c r="DM2251">
        <v>173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  <c r="DK2252">
        <v>1051</v>
      </c>
      <c r="DL2252">
        <v>1076</v>
      </c>
      <c r="DM2252">
        <v>1102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  <c r="DK2253">
        <v>23</v>
      </c>
      <c r="DL2253">
        <v>23</v>
      </c>
      <c r="DM2253">
        <v>23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  <c r="DK2254">
        <v>25</v>
      </c>
      <c r="DL2254">
        <v>25</v>
      </c>
      <c r="DM2254">
        <v>25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  <c r="DK2255">
        <v>9</v>
      </c>
      <c r="DL2255">
        <v>9</v>
      </c>
      <c r="DM2255">
        <v>9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  <c r="DK2256">
        <v>752</v>
      </c>
      <c r="DL2256">
        <v>755</v>
      </c>
      <c r="DM2256">
        <v>760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  <c r="DK2257">
        <v>242</v>
      </c>
      <c r="DL2257">
        <v>243</v>
      </c>
      <c r="DM2257">
        <v>262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  <c r="DK2258">
        <v>216</v>
      </c>
      <c r="DL2258">
        <v>216</v>
      </c>
      <c r="DM2258">
        <v>217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  <c r="DK2259">
        <v>54</v>
      </c>
      <c r="DL2259">
        <v>60</v>
      </c>
      <c r="DM2259">
        <v>79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  <c r="DK2260">
        <v>9</v>
      </c>
      <c r="DL2260">
        <v>9</v>
      </c>
      <c r="DM2260">
        <v>9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  <c r="DK2262">
        <v>4</v>
      </c>
      <c r="DL2262">
        <v>4</v>
      </c>
      <c r="DM2262">
        <v>4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  <c r="DK2263">
        <v>2</v>
      </c>
      <c r="DL2263">
        <v>2</v>
      </c>
      <c r="DM2263">
        <v>2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  <c r="DK2266">
        <v>1</v>
      </c>
      <c r="DL2266">
        <v>1</v>
      </c>
      <c r="DM2266">
        <v>1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  <c r="DK2267">
        <v>5</v>
      </c>
      <c r="DL2267">
        <v>5</v>
      </c>
      <c r="DM2267">
        <v>5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  <c r="DK2268">
        <v>104</v>
      </c>
      <c r="DL2268">
        <v>105</v>
      </c>
      <c r="DM2268">
        <v>106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  <c r="DK2269">
        <v>821</v>
      </c>
      <c r="DL2269">
        <v>866</v>
      </c>
      <c r="DM2269">
        <v>935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  <c r="DK2272">
        <v>1</v>
      </c>
      <c r="DL2272">
        <v>1</v>
      </c>
      <c r="DM2272">
        <v>1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  <c r="DK2273">
        <v>12</v>
      </c>
      <c r="DL2273">
        <v>11</v>
      </c>
      <c r="DM2273">
        <v>11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2</v>
      </c>
      <c r="DL2274">
        <v>2</v>
      </c>
      <c r="DM2274">
        <v>2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1</v>
      </c>
      <c r="DL2276">
        <v>1</v>
      </c>
      <c r="DM2276">
        <v>1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  <c r="DK2278">
        <v>287</v>
      </c>
      <c r="DL2278">
        <v>293</v>
      </c>
      <c r="DM2278">
        <v>297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  <c r="DK2279">
        <v>2</v>
      </c>
      <c r="DL2279">
        <v>2</v>
      </c>
      <c r="DM2279">
        <v>2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  <c r="DK2285">
        <v>2</v>
      </c>
      <c r="DL2285">
        <v>2</v>
      </c>
      <c r="DM2285">
        <v>2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  <c r="DK2286">
        <v>1</v>
      </c>
      <c r="DL2286">
        <v>1</v>
      </c>
      <c r="DM2286">
        <v>1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  <c r="DK2287">
        <v>15</v>
      </c>
      <c r="DL2287">
        <v>15</v>
      </c>
      <c r="DM2287">
        <v>15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  <c r="DK2288">
        <v>5</v>
      </c>
      <c r="DL2288">
        <v>5</v>
      </c>
      <c r="DM2288">
        <v>5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  <c r="DK2289">
        <v>4</v>
      </c>
      <c r="DL2289">
        <v>4</v>
      </c>
      <c r="DM2289">
        <v>4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  <c r="DK2290">
        <v>37</v>
      </c>
      <c r="DL2290">
        <v>37</v>
      </c>
      <c r="DM2290">
        <v>38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  <c r="DK2291">
        <v>37</v>
      </c>
      <c r="DL2291">
        <v>37</v>
      </c>
      <c r="DM2291">
        <v>37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1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  <c r="DK2293">
        <v>1</v>
      </c>
      <c r="DL2293">
        <v>1</v>
      </c>
      <c r="DM2293">
        <v>1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  <c r="DK2294">
        <v>6</v>
      </c>
      <c r="DL2294">
        <v>6</v>
      </c>
      <c r="DM2294">
        <v>6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  <c r="DK2295">
        <v>3</v>
      </c>
      <c r="DL2295">
        <v>3</v>
      </c>
      <c r="DM2295">
        <v>3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  <c r="DK2296">
        <v>7</v>
      </c>
      <c r="DL2296">
        <v>7</v>
      </c>
      <c r="DM2296">
        <v>7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  <c r="DK2297">
        <v>3</v>
      </c>
      <c r="DL2297">
        <v>3</v>
      </c>
      <c r="DM2297">
        <v>3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1</v>
      </c>
      <c r="DM2298">
        <v>1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  <c r="DK2299">
        <v>9</v>
      </c>
      <c r="DL2299">
        <v>8</v>
      </c>
      <c r="DM2299">
        <v>8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  <c r="DK2300">
        <v>3</v>
      </c>
      <c r="DL2300">
        <v>3</v>
      </c>
      <c r="DM2300">
        <v>3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  <c r="DK2301">
        <v>3</v>
      </c>
      <c r="DL2301">
        <v>3</v>
      </c>
      <c r="DM2301">
        <v>3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  <c r="DK2303">
        <v>1</v>
      </c>
      <c r="DL2303">
        <v>1</v>
      </c>
      <c r="DM2303">
        <v>1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  <c r="DK2305">
        <v>61</v>
      </c>
      <c r="DL2305">
        <v>61</v>
      </c>
      <c r="DM2305">
        <v>61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  <c r="DK2307">
        <v>15</v>
      </c>
      <c r="DL2307">
        <v>16</v>
      </c>
      <c r="DM2307">
        <v>16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  <c r="DK2309">
        <v>1</v>
      </c>
      <c r="DL2309">
        <v>1</v>
      </c>
      <c r="DM2309">
        <v>1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  <c r="DK2310">
        <v>8</v>
      </c>
      <c r="DL2310">
        <v>8</v>
      </c>
      <c r="DM2310">
        <v>9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  <c r="DK2311">
        <v>27</v>
      </c>
      <c r="DL2311">
        <v>28</v>
      </c>
      <c r="DM2311">
        <v>28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  <c r="DK2312">
        <v>2</v>
      </c>
      <c r="DL2312">
        <v>2</v>
      </c>
      <c r="DM2312">
        <v>2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  <c r="DK2313">
        <v>19</v>
      </c>
      <c r="DL2313">
        <v>20</v>
      </c>
      <c r="DM2313">
        <v>2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  <c r="DK2314">
        <v>6</v>
      </c>
      <c r="DL2314">
        <v>6</v>
      </c>
      <c r="DM2314">
        <v>6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  <c r="DK2315">
        <v>146</v>
      </c>
      <c r="DL2315">
        <v>154</v>
      </c>
      <c r="DM2315">
        <v>155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  <c r="DK2316">
        <v>15</v>
      </c>
      <c r="DL2316">
        <v>15</v>
      </c>
      <c r="DM2316">
        <v>15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  <c r="DK2317">
        <v>193</v>
      </c>
      <c r="DL2317">
        <v>199</v>
      </c>
      <c r="DM2317">
        <v>208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  <c r="DK2318">
        <v>6</v>
      </c>
      <c r="DL2318">
        <v>6</v>
      </c>
      <c r="DM2318">
        <v>6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  <c r="DK2319">
        <v>43</v>
      </c>
      <c r="DL2319">
        <v>46</v>
      </c>
      <c r="DM2319">
        <v>47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  <c r="DK2320">
        <v>258</v>
      </c>
      <c r="DL2320">
        <v>266</v>
      </c>
      <c r="DM2320">
        <v>276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  <c r="DK2321">
        <v>17</v>
      </c>
      <c r="DL2321">
        <v>20</v>
      </c>
      <c r="DM2321">
        <v>2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  <c r="DK2322">
        <v>479</v>
      </c>
      <c r="DL2322">
        <v>496</v>
      </c>
      <c r="DM2322">
        <v>509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  <c r="DK2323">
        <v>24</v>
      </c>
      <c r="DL2323">
        <v>24</v>
      </c>
      <c r="DM2323">
        <v>24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  <c r="DK2324">
        <v>19</v>
      </c>
      <c r="DL2324">
        <v>19</v>
      </c>
      <c r="DM2324">
        <v>21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  <c r="DK2325">
        <v>98</v>
      </c>
      <c r="DL2325">
        <v>104</v>
      </c>
      <c r="DM2325">
        <v>114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  <c r="DK2326">
        <v>125</v>
      </c>
      <c r="DL2326">
        <v>125</v>
      </c>
      <c r="DM2326">
        <v>129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  <c r="DK2327">
        <v>35</v>
      </c>
      <c r="DL2327">
        <v>35</v>
      </c>
      <c r="DM2327">
        <v>36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  <c r="DK2328">
        <v>336</v>
      </c>
      <c r="DL2328">
        <v>343</v>
      </c>
      <c r="DM2328">
        <v>354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  <c r="DK2329">
        <v>19</v>
      </c>
      <c r="DL2329">
        <v>19</v>
      </c>
      <c r="DM2329">
        <v>19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  <c r="DK2330">
        <v>77</v>
      </c>
      <c r="DL2330">
        <v>79</v>
      </c>
      <c r="DM2330">
        <v>86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  <c r="DK2331">
        <v>2861</v>
      </c>
      <c r="DL2331">
        <v>2908</v>
      </c>
      <c r="DM2331">
        <v>2979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  <c r="DK2332">
        <v>89</v>
      </c>
      <c r="DL2332">
        <v>90</v>
      </c>
      <c r="DM2332">
        <v>93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  <c r="DK2333">
        <v>26</v>
      </c>
      <c r="DL2333">
        <v>25</v>
      </c>
      <c r="DM2333">
        <v>25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  <c r="DK2334">
        <v>222</v>
      </c>
      <c r="DL2334">
        <v>232</v>
      </c>
      <c r="DM2334">
        <v>23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  <c r="DK2335">
        <v>83</v>
      </c>
      <c r="DL2335">
        <v>85</v>
      </c>
      <c r="DM2335">
        <v>86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  <c r="DK2336">
        <v>178</v>
      </c>
      <c r="DL2336">
        <v>188</v>
      </c>
      <c r="DM2336">
        <v>191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  <c r="DK2337">
        <v>23</v>
      </c>
      <c r="DL2337">
        <v>23</v>
      </c>
      <c r="DM2337">
        <v>23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  <c r="DK2338">
        <v>3881</v>
      </c>
      <c r="DL2338">
        <v>4002</v>
      </c>
      <c r="DM2338">
        <v>4113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  <c r="DK2339">
        <v>31</v>
      </c>
      <c r="DL2339">
        <v>32</v>
      </c>
      <c r="DM2339">
        <v>32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  <c r="DK2340">
        <v>6</v>
      </c>
      <c r="DL2340">
        <v>6</v>
      </c>
      <c r="DM2340">
        <v>6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  <c r="DK2341">
        <v>191</v>
      </c>
      <c r="DL2341">
        <v>195</v>
      </c>
      <c r="DM2341">
        <v>198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  <c r="DK2342">
        <v>63</v>
      </c>
      <c r="DL2342">
        <v>67</v>
      </c>
      <c r="DM2342">
        <v>68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  <c r="DK2343">
        <v>21</v>
      </c>
      <c r="DL2343">
        <v>21</v>
      </c>
      <c r="DM2343">
        <v>21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  <c r="DK2344">
        <v>1823</v>
      </c>
      <c r="DL2344">
        <v>1859</v>
      </c>
      <c r="DM2344">
        <v>1886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  <c r="DK2345">
        <v>39</v>
      </c>
      <c r="DL2345">
        <v>39</v>
      </c>
      <c r="DM2345">
        <v>40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  <c r="DK2346">
        <v>28</v>
      </c>
      <c r="DL2346">
        <v>28</v>
      </c>
      <c r="DM2346">
        <v>29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  <c r="DK2347">
        <v>6</v>
      </c>
      <c r="DL2347">
        <v>7</v>
      </c>
      <c r="DM2347">
        <v>8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  <c r="DK2348">
        <v>9</v>
      </c>
      <c r="DL2348">
        <v>10</v>
      </c>
      <c r="DM2348">
        <v>1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  <c r="DK2349">
        <v>12</v>
      </c>
      <c r="DL2349">
        <v>14</v>
      </c>
      <c r="DM2349">
        <v>14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  <c r="DK2350">
        <v>22</v>
      </c>
      <c r="DL2350">
        <v>22</v>
      </c>
      <c r="DM2350">
        <v>28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  <c r="DK2351">
        <v>8</v>
      </c>
      <c r="DL2351">
        <v>8</v>
      </c>
      <c r="DM2351">
        <v>8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  <c r="DK2352">
        <v>38</v>
      </c>
      <c r="DL2352">
        <v>39</v>
      </c>
      <c r="DM2352">
        <v>39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9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  <c r="DK2354">
        <v>56</v>
      </c>
      <c r="DL2354">
        <v>56</v>
      </c>
      <c r="DM2354">
        <v>56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  <c r="DK2355">
        <v>20</v>
      </c>
      <c r="DL2355">
        <v>20</v>
      </c>
      <c r="DM2355">
        <v>20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  <c r="DK2356">
        <v>199</v>
      </c>
      <c r="DL2356">
        <v>203</v>
      </c>
      <c r="DM2356">
        <v>206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  <c r="DK2357">
        <v>25</v>
      </c>
      <c r="DL2357">
        <v>25</v>
      </c>
      <c r="DM2357">
        <v>26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  <c r="DK2358">
        <v>164</v>
      </c>
      <c r="DL2358">
        <v>172</v>
      </c>
      <c r="DM2358">
        <v>175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  <c r="DK2359">
        <v>23</v>
      </c>
      <c r="DL2359">
        <v>23</v>
      </c>
      <c r="DM2359">
        <v>23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  <c r="DK2360">
        <v>554</v>
      </c>
      <c r="DL2360">
        <v>560</v>
      </c>
      <c r="DM2360">
        <v>56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  <c r="DK2361">
        <v>1806</v>
      </c>
      <c r="DL2361">
        <v>1836</v>
      </c>
      <c r="DM2361">
        <v>1858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  <c r="DK2362">
        <v>84</v>
      </c>
      <c r="DL2362">
        <v>87</v>
      </c>
      <c r="DM2362">
        <v>88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  <c r="DK2363">
        <v>1144</v>
      </c>
      <c r="DL2363">
        <v>1150</v>
      </c>
      <c r="DM2363">
        <v>1163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  <c r="DK2364">
        <v>2404</v>
      </c>
      <c r="DL2364">
        <v>2412</v>
      </c>
      <c r="DM2364">
        <v>2419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  <c r="DK2365">
        <v>195</v>
      </c>
      <c r="DL2365">
        <v>203</v>
      </c>
      <c r="DM2365">
        <v>205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  <c r="DK2366">
        <v>3</v>
      </c>
      <c r="DL2366">
        <v>3</v>
      </c>
      <c r="DM2366">
        <v>3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  <c r="DK2367">
        <v>84</v>
      </c>
      <c r="DL2367">
        <v>86</v>
      </c>
      <c r="DM2367">
        <v>90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  <c r="DK2368">
        <v>313</v>
      </c>
      <c r="DL2368">
        <v>314</v>
      </c>
      <c r="DM2368">
        <v>316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  <c r="DK2369">
        <v>19</v>
      </c>
      <c r="DL2369">
        <v>22</v>
      </c>
      <c r="DM2369">
        <v>25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  <c r="DK2370">
        <v>422</v>
      </c>
      <c r="DL2370">
        <v>433</v>
      </c>
      <c r="DM2370">
        <v>442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  <c r="DK2371">
        <v>5</v>
      </c>
      <c r="DL2371">
        <v>5</v>
      </c>
      <c r="DM2371">
        <v>5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  <c r="DK2372">
        <v>87</v>
      </c>
      <c r="DL2372">
        <v>87</v>
      </c>
      <c r="DM2372">
        <v>9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  <c r="DK2373">
        <v>27</v>
      </c>
      <c r="DL2373">
        <v>31</v>
      </c>
      <c r="DM2373">
        <v>32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  <c r="DK2374">
        <v>5</v>
      </c>
      <c r="DL2374">
        <v>5</v>
      </c>
      <c r="DM2374">
        <v>5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  <c r="DK2375">
        <v>47</v>
      </c>
      <c r="DL2375">
        <v>49</v>
      </c>
      <c r="DM2375">
        <v>5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  <c r="DK2376">
        <v>9</v>
      </c>
      <c r="DL2376">
        <v>9</v>
      </c>
      <c r="DM2376">
        <v>1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  <c r="DK2377">
        <v>14</v>
      </c>
      <c r="DL2377">
        <v>14</v>
      </c>
      <c r="DM2377">
        <v>14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  <c r="DK2378">
        <v>1933</v>
      </c>
      <c r="DL2378">
        <v>1955</v>
      </c>
      <c r="DM2378">
        <v>1958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  <c r="DK2379">
        <v>5</v>
      </c>
      <c r="DL2379">
        <v>5</v>
      </c>
      <c r="DM2379">
        <v>5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  <c r="DK2380">
        <v>280</v>
      </c>
      <c r="DL2380">
        <v>275</v>
      </c>
      <c r="DM2380">
        <v>28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  <c r="DK2381">
        <v>28</v>
      </c>
      <c r="DL2381">
        <v>28</v>
      </c>
      <c r="DM2381">
        <v>28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  <c r="DK2382">
        <v>76</v>
      </c>
      <c r="DL2382">
        <v>77</v>
      </c>
      <c r="DM2382">
        <v>77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  <c r="DK2383">
        <v>121</v>
      </c>
      <c r="DL2383">
        <v>130</v>
      </c>
      <c r="DM2383">
        <v>135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  <c r="DK2384">
        <v>53</v>
      </c>
      <c r="DL2384">
        <v>55</v>
      </c>
      <c r="DM2384">
        <v>55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  <c r="DK2385">
        <v>52</v>
      </c>
      <c r="DL2385">
        <v>53</v>
      </c>
      <c r="DM2385">
        <v>53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  <c r="DK2386">
        <v>13</v>
      </c>
      <c r="DL2386">
        <v>13</v>
      </c>
      <c r="DM2386">
        <v>13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  <c r="DK2387">
        <v>14</v>
      </c>
      <c r="DL2387">
        <v>14</v>
      </c>
      <c r="DM2387">
        <v>14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  <c r="DK2388">
        <v>32</v>
      </c>
      <c r="DL2388">
        <v>33</v>
      </c>
      <c r="DM2388">
        <v>33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  <c r="DK2389">
        <v>511</v>
      </c>
      <c r="DL2389">
        <v>515</v>
      </c>
      <c r="DM2389">
        <v>526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  <c r="DK2390">
        <v>915</v>
      </c>
      <c r="DL2390">
        <v>930</v>
      </c>
      <c r="DM2390">
        <v>946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  <c r="DK2391">
        <v>408</v>
      </c>
      <c r="DL2391">
        <v>413</v>
      </c>
      <c r="DM2391">
        <v>420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  <c r="DK2392">
        <v>216</v>
      </c>
      <c r="DL2392">
        <v>223</v>
      </c>
      <c r="DM2392">
        <v>229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  <c r="DK2393">
        <v>28</v>
      </c>
      <c r="DL2393">
        <v>28</v>
      </c>
      <c r="DM2393">
        <v>28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  <c r="DK2394">
        <v>3</v>
      </c>
      <c r="DL2394">
        <v>3</v>
      </c>
      <c r="DM2394">
        <v>3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  <c r="DK2395">
        <v>12</v>
      </c>
      <c r="DL2395">
        <v>15</v>
      </c>
      <c r="DM2395">
        <v>15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  <c r="DK2396">
        <v>209</v>
      </c>
      <c r="DL2396">
        <v>213</v>
      </c>
      <c r="DM2396">
        <v>237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  <c r="DK2397">
        <v>114</v>
      </c>
      <c r="DL2397">
        <v>114</v>
      </c>
      <c r="DM2397">
        <v>115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  <c r="DK2398">
        <v>186</v>
      </c>
      <c r="DL2398">
        <v>190</v>
      </c>
      <c r="DM2398">
        <v>192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  <c r="DK2399">
        <v>44</v>
      </c>
      <c r="DL2399">
        <v>44</v>
      </c>
      <c r="DM2399">
        <v>44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  <c r="DK2400">
        <v>225</v>
      </c>
      <c r="DL2400">
        <v>229</v>
      </c>
      <c r="DM2400">
        <v>229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  <c r="DK2401">
        <v>26</v>
      </c>
      <c r="DL2401">
        <v>26</v>
      </c>
      <c r="DM2401">
        <v>27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  <c r="DK2402">
        <v>72</v>
      </c>
      <c r="DL2402">
        <v>74</v>
      </c>
      <c r="DM2402">
        <v>74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1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  <c r="DK2404">
        <v>1</v>
      </c>
      <c r="DL2404">
        <v>2</v>
      </c>
      <c r="DM2404">
        <v>2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  <c r="DK2405">
        <v>20</v>
      </c>
      <c r="DL2405">
        <v>19</v>
      </c>
      <c r="DM2405">
        <v>2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  <c r="DK2406">
        <v>6</v>
      </c>
      <c r="DL2406">
        <v>6</v>
      </c>
      <c r="DM2406">
        <v>6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  <c r="DK2407">
        <v>3</v>
      </c>
      <c r="DL2407">
        <v>2</v>
      </c>
      <c r="DM2407">
        <v>2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  <c r="DK2408">
        <v>12</v>
      </c>
      <c r="DL2408">
        <v>12</v>
      </c>
      <c r="DM2408">
        <v>12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  <c r="DK2409">
        <v>108</v>
      </c>
      <c r="DL2409">
        <v>109</v>
      </c>
      <c r="DM2409">
        <v>110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  <c r="DK2410">
        <v>111</v>
      </c>
      <c r="DL2410">
        <v>114</v>
      </c>
      <c r="DM2410">
        <v>115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  <c r="DK2411">
        <v>6</v>
      </c>
      <c r="DL2411">
        <v>6</v>
      </c>
      <c r="DM2411">
        <v>6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  <c r="DK2412">
        <v>30</v>
      </c>
      <c r="DL2412">
        <v>30</v>
      </c>
      <c r="DM2412">
        <v>30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  <c r="DK2413">
        <v>3</v>
      </c>
      <c r="DL2413">
        <v>3</v>
      </c>
      <c r="DM2413">
        <v>3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  <c r="DK2415">
        <v>456</v>
      </c>
      <c r="DL2415">
        <v>457</v>
      </c>
      <c r="DM2415">
        <v>458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  <c r="DK2417">
        <v>124</v>
      </c>
      <c r="DL2417">
        <v>151</v>
      </c>
      <c r="DM2417">
        <v>184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  <c r="DK2418">
        <v>5</v>
      </c>
      <c r="DL2418">
        <v>5</v>
      </c>
      <c r="DM2418">
        <v>5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  <c r="DK2419">
        <v>13</v>
      </c>
      <c r="DL2419">
        <v>12</v>
      </c>
      <c r="DM2419">
        <v>12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  <c r="DK2420">
        <v>82</v>
      </c>
      <c r="DL2420">
        <v>82</v>
      </c>
      <c r="DM2420">
        <v>83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  <c r="DK2421">
        <v>11</v>
      </c>
      <c r="DL2421">
        <v>12</v>
      </c>
      <c r="DM2421">
        <v>12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  <c r="DK2422">
        <v>93</v>
      </c>
      <c r="DL2422">
        <v>94</v>
      </c>
      <c r="DM2422">
        <v>94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  <c r="DK2423">
        <v>2</v>
      </c>
      <c r="DL2423">
        <v>2</v>
      </c>
      <c r="DM2423">
        <v>2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  <c r="DK2425">
        <v>22</v>
      </c>
      <c r="DL2425">
        <v>21</v>
      </c>
      <c r="DM2425">
        <v>22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  <c r="DK2426">
        <v>15</v>
      </c>
      <c r="DL2426">
        <v>15</v>
      </c>
      <c r="DM2426">
        <v>15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  <c r="DK2427">
        <v>46</v>
      </c>
      <c r="DL2427">
        <v>52</v>
      </c>
      <c r="DM2427">
        <v>54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  <c r="DK2428">
        <v>2</v>
      </c>
      <c r="DL2428">
        <v>2</v>
      </c>
      <c r="DM2428">
        <v>2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  <c r="DK2429">
        <v>65</v>
      </c>
      <c r="DL2429">
        <v>66</v>
      </c>
      <c r="DM2429">
        <v>66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  <c r="DK2432">
        <v>5</v>
      </c>
      <c r="DL2432">
        <v>5</v>
      </c>
      <c r="DM2432">
        <v>5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  <c r="DK2434">
        <v>19</v>
      </c>
      <c r="DL2434">
        <v>20</v>
      </c>
      <c r="DM2434">
        <v>20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  <c r="DK2435">
        <v>3</v>
      </c>
      <c r="DL2435">
        <v>3</v>
      </c>
      <c r="DM2435">
        <v>3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  <c r="DK2436">
        <v>3</v>
      </c>
      <c r="DL2436">
        <v>3</v>
      </c>
      <c r="DM2436">
        <v>3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  <c r="DK2437">
        <v>48</v>
      </c>
      <c r="DL2437">
        <v>48</v>
      </c>
      <c r="DM2437">
        <v>49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  <c r="DK2438">
        <v>8</v>
      </c>
      <c r="DL2438">
        <v>9</v>
      </c>
      <c r="DM2438">
        <v>1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  <c r="DK2439">
        <v>6</v>
      </c>
      <c r="DL2439">
        <v>6</v>
      </c>
      <c r="DM2439">
        <v>6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  <c r="DK2440">
        <v>5</v>
      </c>
      <c r="DL2440">
        <v>5</v>
      </c>
      <c r="DM2440">
        <v>5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  <c r="DK2441">
        <v>13</v>
      </c>
      <c r="DL2441">
        <v>13</v>
      </c>
      <c r="DM2441">
        <v>13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  <c r="DK2442">
        <v>17</v>
      </c>
      <c r="DL2442">
        <v>17</v>
      </c>
      <c r="DM2442">
        <v>17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  <c r="DK2443">
        <v>18</v>
      </c>
      <c r="DL2443">
        <v>18</v>
      </c>
      <c r="DM2443">
        <v>18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  <c r="DK2444">
        <v>3</v>
      </c>
      <c r="DL2444">
        <v>3</v>
      </c>
      <c r="DM2444">
        <v>3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  <c r="DK2445">
        <v>85</v>
      </c>
      <c r="DL2445">
        <v>85</v>
      </c>
      <c r="DM2445">
        <v>86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  <c r="DK2446">
        <v>8</v>
      </c>
      <c r="DL2446">
        <v>8</v>
      </c>
      <c r="DM2446">
        <v>8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  <c r="DK2447">
        <v>5</v>
      </c>
      <c r="DL2447">
        <v>5</v>
      </c>
      <c r="DM2447">
        <v>5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  <c r="DK2448">
        <v>5</v>
      </c>
      <c r="DL2448">
        <v>6</v>
      </c>
      <c r="DM2448">
        <v>6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  <c r="DK2449">
        <v>2</v>
      </c>
      <c r="DL2449">
        <v>2</v>
      </c>
      <c r="DM2449">
        <v>2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  <c r="DK2450">
        <v>25</v>
      </c>
      <c r="DL2450">
        <v>26</v>
      </c>
      <c r="DM2450">
        <v>26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  <c r="DK2452">
        <v>29</v>
      </c>
      <c r="DL2452">
        <v>29</v>
      </c>
      <c r="DM2452">
        <v>29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  <c r="DK2453">
        <v>7</v>
      </c>
      <c r="DL2453">
        <v>7</v>
      </c>
      <c r="DM2453">
        <v>7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  <c r="DK2454">
        <v>22</v>
      </c>
      <c r="DL2454">
        <v>23</v>
      </c>
      <c r="DM2454">
        <v>23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  <c r="DK2455">
        <v>1</v>
      </c>
      <c r="DL2455">
        <v>1</v>
      </c>
      <c r="DM2455">
        <v>2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  <c r="DK2456">
        <v>954</v>
      </c>
      <c r="DL2456">
        <v>997</v>
      </c>
      <c r="DM2456">
        <v>1007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  <c r="DK2457">
        <v>16</v>
      </c>
      <c r="DL2457">
        <v>16</v>
      </c>
      <c r="DM2457">
        <v>16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  <c r="DK2458">
        <v>89</v>
      </c>
      <c r="DL2458">
        <v>90</v>
      </c>
      <c r="DM2458">
        <v>90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  <c r="DK2459">
        <v>34</v>
      </c>
      <c r="DL2459">
        <v>34</v>
      </c>
      <c r="DM2459">
        <v>34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  <c r="DK2460">
        <v>29</v>
      </c>
      <c r="DL2460">
        <v>29</v>
      </c>
      <c r="DM2460">
        <v>29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  <c r="DK2461">
        <v>45</v>
      </c>
      <c r="DL2461">
        <v>44</v>
      </c>
      <c r="DM2461">
        <v>44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  <c r="DK2462">
        <v>39</v>
      </c>
      <c r="DL2462">
        <v>39</v>
      </c>
      <c r="DM2462">
        <v>39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  <c r="DK2463">
        <v>10</v>
      </c>
      <c r="DL2463">
        <v>10</v>
      </c>
      <c r="DM2463">
        <v>10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  <c r="DK2464">
        <v>54</v>
      </c>
      <c r="DL2464">
        <v>54</v>
      </c>
      <c r="DM2464">
        <v>55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  <c r="DK2465">
        <v>1</v>
      </c>
      <c r="DL2465">
        <v>1</v>
      </c>
      <c r="DM2465">
        <v>1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  <c r="DK2467">
        <v>70</v>
      </c>
      <c r="DL2467">
        <v>71</v>
      </c>
      <c r="DM2467">
        <v>72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  <c r="DK2468">
        <v>21</v>
      </c>
      <c r="DL2468">
        <v>21</v>
      </c>
      <c r="DM2468">
        <v>21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  <c r="DK2469">
        <v>14</v>
      </c>
      <c r="DL2469">
        <v>14</v>
      </c>
      <c r="DM2469">
        <v>14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  <c r="DK2470">
        <v>22</v>
      </c>
      <c r="DL2470">
        <v>22</v>
      </c>
      <c r="DM2470">
        <v>22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  <c r="DK2471">
        <v>404</v>
      </c>
      <c r="DL2471">
        <v>424</v>
      </c>
      <c r="DM2471">
        <v>47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  <c r="DK2472">
        <v>19</v>
      </c>
      <c r="DL2472">
        <v>19</v>
      </c>
      <c r="DM2472">
        <v>20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  <c r="DK2473">
        <v>708</v>
      </c>
      <c r="DL2473">
        <v>717</v>
      </c>
      <c r="DM2473">
        <v>734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  <c r="DK2474">
        <v>129</v>
      </c>
      <c r="DL2474">
        <v>130</v>
      </c>
      <c r="DM2474">
        <v>131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  <c r="DK2475">
        <v>301</v>
      </c>
      <c r="DL2475">
        <v>300</v>
      </c>
      <c r="DM2475">
        <v>300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  <c r="DK2477">
        <v>3</v>
      </c>
      <c r="DL2477">
        <v>3</v>
      </c>
      <c r="DM2477">
        <v>3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  <c r="DK2479">
        <v>1</v>
      </c>
      <c r="DL2479">
        <v>1</v>
      </c>
      <c r="DM2479">
        <v>1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  <c r="DK2480">
        <v>49</v>
      </c>
      <c r="DL2480">
        <v>50</v>
      </c>
      <c r="DM2480">
        <v>50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  <c r="DK2481">
        <v>268</v>
      </c>
      <c r="DL2481">
        <v>274</v>
      </c>
      <c r="DM2481">
        <v>274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  <c r="DK2482">
        <v>33</v>
      </c>
      <c r="DL2482">
        <v>34</v>
      </c>
      <c r="DM2482">
        <v>37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  <c r="DK2483">
        <v>15</v>
      </c>
      <c r="DL2483">
        <v>15</v>
      </c>
      <c r="DM2483">
        <v>16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  <c r="DK2484">
        <v>30</v>
      </c>
      <c r="DL2484">
        <v>29</v>
      </c>
      <c r="DM2484">
        <v>3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  <c r="DK2485">
        <v>1</v>
      </c>
      <c r="DL2485">
        <v>1</v>
      </c>
      <c r="DM2485">
        <v>1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  <c r="DK2486">
        <v>4</v>
      </c>
      <c r="DL2486">
        <v>4</v>
      </c>
      <c r="DM2486">
        <v>4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  <c r="DK2487">
        <v>86</v>
      </c>
      <c r="DL2487">
        <v>90</v>
      </c>
      <c r="DM2487">
        <v>89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  <c r="DK2488">
        <v>24</v>
      </c>
      <c r="DL2488">
        <v>24</v>
      </c>
      <c r="DM2488">
        <v>24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  <c r="DK2492">
        <v>13</v>
      </c>
      <c r="DL2492">
        <v>13</v>
      </c>
      <c r="DM2492">
        <v>14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  <c r="DK2493">
        <v>49</v>
      </c>
      <c r="DL2493">
        <v>50</v>
      </c>
      <c r="DM2493">
        <v>5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  <c r="DK2494">
        <v>24</v>
      </c>
      <c r="DL2494">
        <v>24</v>
      </c>
      <c r="DM2494">
        <v>24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  <c r="DK2495">
        <v>24</v>
      </c>
      <c r="DL2495">
        <v>25</v>
      </c>
      <c r="DM2495">
        <v>25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  <c r="DK2496">
        <v>40</v>
      </c>
      <c r="DL2496">
        <v>41</v>
      </c>
      <c r="DM2496">
        <v>41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  <c r="DK2498">
        <v>60</v>
      </c>
      <c r="DL2498">
        <v>61</v>
      </c>
      <c r="DM2498">
        <v>61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  <c r="DK2499">
        <v>6</v>
      </c>
      <c r="DL2499">
        <v>6</v>
      </c>
      <c r="DM2499">
        <v>6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  <c r="DK2500">
        <v>103</v>
      </c>
      <c r="DL2500">
        <v>104</v>
      </c>
      <c r="DM2500">
        <v>105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  <c r="DK2501">
        <v>14</v>
      </c>
      <c r="DL2501">
        <v>14</v>
      </c>
      <c r="DM2501">
        <v>15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  <c r="DK2502">
        <v>694</v>
      </c>
      <c r="DL2502">
        <v>723</v>
      </c>
      <c r="DM2502">
        <v>746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  <c r="DK2503">
        <v>12</v>
      </c>
      <c r="DL2503">
        <v>12</v>
      </c>
      <c r="DM2503">
        <v>12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  <c r="DK2504">
        <v>899</v>
      </c>
      <c r="DL2504">
        <v>908</v>
      </c>
      <c r="DM2504">
        <v>921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  <c r="DK2505">
        <v>87</v>
      </c>
      <c r="DL2505">
        <v>89</v>
      </c>
      <c r="DM2505">
        <v>90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  <c r="DK2506">
        <v>1</v>
      </c>
      <c r="DL2506">
        <v>1</v>
      </c>
      <c r="DM2506">
        <v>1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  <c r="DK2507">
        <v>6</v>
      </c>
      <c r="DL2507">
        <v>6</v>
      </c>
      <c r="DM2507">
        <v>6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  <c r="DK2508">
        <v>85</v>
      </c>
      <c r="DL2508">
        <v>85</v>
      </c>
      <c r="DM2508">
        <v>86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  <c r="DK2509">
        <v>4</v>
      </c>
      <c r="DL2509">
        <v>4</v>
      </c>
      <c r="DM2509">
        <v>4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  <c r="DK2511">
        <v>15</v>
      </c>
      <c r="DL2511">
        <v>16</v>
      </c>
      <c r="DM2511">
        <v>16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  <c r="DK2512">
        <v>587</v>
      </c>
      <c r="DL2512">
        <v>601</v>
      </c>
      <c r="DM2512">
        <v>6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  <c r="DK2514">
        <v>49</v>
      </c>
      <c r="DL2514">
        <v>50</v>
      </c>
      <c r="DM2514">
        <v>50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  <c r="DK2515">
        <v>167</v>
      </c>
      <c r="DL2515">
        <v>167</v>
      </c>
      <c r="DM2515">
        <v>169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  <c r="DK2516">
        <v>1511</v>
      </c>
      <c r="DL2516">
        <v>1526</v>
      </c>
      <c r="DM2516">
        <v>1545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  <c r="DK2517">
        <v>55</v>
      </c>
      <c r="DL2517">
        <v>55</v>
      </c>
      <c r="DM2517">
        <v>56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  <c r="DK2518">
        <v>491</v>
      </c>
      <c r="DL2518">
        <v>493</v>
      </c>
      <c r="DM2518">
        <v>509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  <c r="DK2519">
        <v>29</v>
      </c>
      <c r="DL2519">
        <v>29</v>
      </c>
      <c r="DM2519">
        <v>29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  <c r="DK2520">
        <v>3417</v>
      </c>
      <c r="DL2520">
        <v>3453</v>
      </c>
      <c r="DM2520">
        <v>3485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  <c r="DK2521">
        <v>29</v>
      </c>
      <c r="DL2521">
        <v>30</v>
      </c>
      <c r="DM2521">
        <v>31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  <c r="DK2522">
        <v>38</v>
      </c>
      <c r="DL2522">
        <v>37</v>
      </c>
      <c r="DM2522">
        <v>39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  <c r="DK2523">
        <v>4028</v>
      </c>
      <c r="DL2523">
        <v>4116</v>
      </c>
      <c r="DM2523">
        <v>4166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  <c r="DK2524">
        <v>195</v>
      </c>
      <c r="DL2524">
        <v>198</v>
      </c>
      <c r="DM2524">
        <v>197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  <c r="DK2525">
        <v>44</v>
      </c>
      <c r="DL2525">
        <v>44</v>
      </c>
      <c r="DM2525">
        <v>45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  <c r="DK2526">
        <v>2</v>
      </c>
      <c r="DL2526">
        <v>2</v>
      </c>
      <c r="DM2526">
        <v>2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  <c r="DK2527">
        <v>198</v>
      </c>
      <c r="DL2527">
        <v>198</v>
      </c>
      <c r="DM2527">
        <v>205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  <c r="DK2528">
        <v>119</v>
      </c>
      <c r="DL2528">
        <v>122</v>
      </c>
      <c r="DM2528">
        <v>126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  <c r="DK2529">
        <v>1884</v>
      </c>
      <c r="DL2529">
        <v>1929</v>
      </c>
      <c r="DM2529">
        <v>1955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  <c r="DK2530">
        <v>23</v>
      </c>
      <c r="DL2530">
        <v>23</v>
      </c>
      <c r="DM2530">
        <v>24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  <c r="DK2531">
        <v>25</v>
      </c>
      <c r="DL2531">
        <v>30</v>
      </c>
      <c r="DM2531">
        <v>31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  <c r="DK2532">
        <v>41</v>
      </c>
      <c r="DL2532">
        <v>41</v>
      </c>
      <c r="DM2532">
        <v>41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  <c r="DK2533">
        <v>328</v>
      </c>
      <c r="DL2533">
        <v>330</v>
      </c>
      <c r="DM2533">
        <v>330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  <c r="DK2534">
        <v>21</v>
      </c>
      <c r="DL2534">
        <v>21</v>
      </c>
      <c r="DM2534">
        <v>21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  <c r="DK2535">
        <v>451</v>
      </c>
      <c r="DL2535">
        <v>461</v>
      </c>
      <c r="DM2535">
        <v>463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  <c r="DK2536">
        <v>830</v>
      </c>
      <c r="DL2536">
        <v>851</v>
      </c>
      <c r="DM2536">
        <v>871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  <c r="DK2537">
        <v>5046</v>
      </c>
      <c r="DL2537">
        <v>5084</v>
      </c>
      <c r="DM2537">
        <v>5157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  <c r="DK2538">
        <v>5</v>
      </c>
      <c r="DL2538">
        <v>5</v>
      </c>
      <c r="DM2538">
        <v>6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  <c r="DK2539">
        <v>123</v>
      </c>
      <c r="DL2539">
        <v>124</v>
      </c>
      <c r="DM2539">
        <v>125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  <c r="DK2540">
        <v>85</v>
      </c>
      <c r="DL2540">
        <v>85</v>
      </c>
      <c r="DM2540">
        <v>85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  <c r="DK2541">
        <v>7</v>
      </c>
      <c r="DL2541">
        <v>7</v>
      </c>
      <c r="DM2541">
        <v>7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  <c r="DK2542">
        <v>513</v>
      </c>
      <c r="DL2542">
        <v>522</v>
      </c>
      <c r="DM2542">
        <v>545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  <c r="DK2543">
        <v>8</v>
      </c>
      <c r="DL2543">
        <v>8</v>
      </c>
      <c r="DM2543">
        <v>8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  <c r="DK2544">
        <v>27</v>
      </c>
      <c r="DL2544">
        <v>27</v>
      </c>
      <c r="DM2544">
        <v>27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  <c r="DK2545">
        <v>187</v>
      </c>
      <c r="DL2545">
        <v>190</v>
      </c>
      <c r="DM2545">
        <v>197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  <c r="DK2546">
        <v>76</v>
      </c>
      <c r="DL2546">
        <v>76</v>
      </c>
      <c r="DM2546">
        <v>78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  <c r="DK2547">
        <v>7</v>
      </c>
      <c r="DL2547">
        <v>7</v>
      </c>
      <c r="DM2547">
        <v>7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  <c r="DK2548">
        <v>93</v>
      </c>
      <c r="DL2548">
        <v>94</v>
      </c>
      <c r="DM2548">
        <v>94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  <c r="DK2549">
        <v>1187</v>
      </c>
      <c r="DL2549">
        <v>1211</v>
      </c>
      <c r="DM2549">
        <v>1232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  <c r="DK2550">
        <v>2256</v>
      </c>
      <c r="DL2550">
        <v>2295</v>
      </c>
      <c r="DM2550">
        <v>2325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  <c r="DK2551">
        <v>70</v>
      </c>
      <c r="DL2551">
        <v>71</v>
      </c>
      <c r="DM2551">
        <v>71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  <c r="DK2552">
        <v>815</v>
      </c>
      <c r="DL2552">
        <v>825</v>
      </c>
      <c r="DM2552">
        <v>84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  <c r="DK2553">
        <v>3259</v>
      </c>
      <c r="DL2553">
        <v>3286</v>
      </c>
      <c r="DM2553">
        <v>3318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  <c r="DK2554">
        <v>2426</v>
      </c>
      <c r="DL2554">
        <v>2449</v>
      </c>
      <c r="DM2554">
        <v>2467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  <c r="DK2555">
        <v>132</v>
      </c>
      <c r="DL2555">
        <v>132</v>
      </c>
      <c r="DM2555">
        <v>139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  <c r="DK2556">
        <v>6</v>
      </c>
      <c r="DL2556">
        <v>8</v>
      </c>
      <c r="DM2556">
        <v>8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  <c r="DK2557">
        <v>75</v>
      </c>
      <c r="DL2557">
        <v>77</v>
      </c>
      <c r="DM2557">
        <v>78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  <c r="DK2558">
        <v>52</v>
      </c>
      <c r="DL2558">
        <v>52</v>
      </c>
      <c r="DM2558">
        <v>53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  <c r="DK2559">
        <v>1224</v>
      </c>
      <c r="DL2559">
        <v>1229</v>
      </c>
      <c r="DM2559">
        <v>1228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  <c r="DK2560">
        <v>5292</v>
      </c>
      <c r="DL2560">
        <v>5442</v>
      </c>
      <c r="DM2560">
        <v>5513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  <c r="DK2561">
        <v>49</v>
      </c>
      <c r="DL2561">
        <v>49</v>
      </c>
      <c r="DM2561">
        <v>5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  <c r="DK2562">
        <v>2465</v>
      </c>
      <c r="DL2562">
        <v>2499</v>
      </c>
      <c r="DM2562">
        <v>2518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  <c r="DK2563">
        <v>125</v>
      </c>
      <c r="DL2563">
        <v>126</v>
      </c>
      <c r="DM2563">
        <v>128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  <c r="DK2564">
        <v>35</v>
      </c>
      <c r="DL2564">
        <v>35</v>
      </c>
      <c r="DM2564">
        <v>35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  <c r="DK2565">
        <v>18313</v>
      </c>
      <c r="DL2565">
        <v>18537</v>
      </c>
      <c r="DM2565">
        <v>18779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  <c r="DK2566">
        <v>433</v>
      </c>
      <c r="DL2566">
        <v>441</v>
      </c>
      <c r="DM2566">
        <v>45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  <c r="DK2567">
        <v>4</v>
      </c>
      <c r="DL2567">
        <v>4</v>
      </c>
      <c r="DM2567">
        <v>4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  <c r="DK2568">
        <v>453</v>
      </c>
      <c r="DL2568">
        <v>459</v>
      </c>
      <c r="DM2568">
        <v>478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  <c r="DK2569">
        <v>33</v>
      </c>
      <c r="DL2569">
        <v>33</v>
      </c>
      <c r="DM2569">
        <v>33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  <c r="DK2570">
        <v>32</v>
      </c>
      <c r="DL2570">
        <v>32</v>
      </c>
      <c r="DM2570">
        <v>32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  <c r="DK2572">
        <v>81</v>
      </c>
      <c r="DL2572">
        <v>81</v>
      </c>
      <c r="DM2572">
        <v>81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  <c r="DK2573">
        <v>16</v>
      </c>
      <c r="DL2573">
        <v>16</v>
      </c>
      <c r="DM2573">
        <v>16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  <c r="DK2574">
        <v>41</v>
      </c>
      <c r="DL2574">
        <v>41</v>
      </c>
      <c r="DM2574">
        <v>42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  <c r="DK2575">
        <v>7</v>
      </c>
      <c r="DL2575">
        <v>7</v>
      </c>
      <c r="DM2575">
        <v>7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2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  <c r="DK2577">
        <v>124</v>
      </c>
      <c r="DL2577">
        <v>126</v>
      </c>
      <c r="DM2577">
        <v>127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  <c r="DK2578">
        <v>117</v>
      </c>
      <c r="DL2578">
        <v>117</v>
      </c>
      <c r="DM2578">
        <v>107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  <c r="DK2579">
        <v>418</v>
      </c>
      <c r="DL2579">
        <v>419</v>
      </c>
      <c r="DM2579">
        <v>419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  <c r="DK2580">
        <v>30</v>
      </c>
      <c r="DL2580">
        <v>31</v>
      </c>
      <c r="DM2580">
        <v>31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  <c r="DK2581">
        <v>784</v>
      </c>
      <c r="DL2581">
        <v>793</v>
      </c>
      <c r="DM2581">
        <v>803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  <c r="DK2582">
        <v>171</v>
      </c>
      <c r="DL2582">
        <v>172</v>
      </c>
      <c r="DM2582">
        <v>172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  <c r="DK2583">
        <v>859</v>
      </c>
      <c r="DL2583">
        <v>850</v>
      </c>
      <c r="DM2583">
        <v>883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  <c r="DK2584">
        <v>182</v>
      </c>
      <c r="DL2584">
        <v>185</v>
      </c>
      <c r="DM2584">
        <v>197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  <c r="DK2585">
        <v>8674</v>
      </c>
      <c r="DL2585">
        <v>8798</v>
      </c>
      <c r="DM2585">
        <v>9112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  <c r="DK2586">
        <v>406</v>
      </c>
      <c r="DL2586">
        <v>411</v>
      </c>
      <c r="DM2586">
        <v>425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  <c r="DK2587">
        <v>34</v>
      </c>
      <c r="DL2587">
        <v>34</v>
      </c>
      <c r="DM2587">
        <v>34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  <c r="DK2588">
        <v>119</v>
      </c>
      <c r="DL2588">
        <v>123</v>
      </c>
      <c r="DM2588">
        <v>132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  <c r="DK2589">
        <v>26</v>
      </c>
      <c r="DL2589">
        <v>27</v>
      </c>
      <c r="DM2589">
        <v>29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  <c r="DK2590">
        <v>186</v>
      </c>
      <c r="DL2590">
        <v>188</v>
      </c>
      <c r="DM2590">
        <v>191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  <c r="DK2591">
        <v>16</v>
      </c>
      <c r="DL2591">
        <v>16</v>
      </c>
      <c r="DM2591">
        <v>16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  <c r="DK2592">
        <v>33</v>
      </c>
      <c r="DL2592">
        <v>35</v>
      </c>
      <c r="DM2592">
        <v>36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  <c r="DK2593">
        <v>280</v>
      </c>
      <c r="DL2593">
        <v>282</v>
      </c>
      <c r="DM2593">
        <v>28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  <c r="DK2594">
        <v>195</v>
      </c>
      <c r="DL2594">
        <v>197</v>
      </c>
      <c r="DM2594">
        <v>198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  <c r="DK2595">
        <v>8</v>
      </c>
      <c r="DL2595">
        <v>8</v>
      </c>
      <c r="DM2595">
        <v>9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  <c r="DK2596">
        <v>491</v>
      </c>
      <c r="DL2596">
        <v>497</v>
      </c>
      <c r="DM2596">
        <v>491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  <c r="DK2597">
        <v>22</v>
      </c>
      <c r="DL2597">
        <v>22</v>
      </c>
      <c r="DM2597">
        <v>22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  <c r="DK2598">
        <v>40</v>
      </c>
      <c r="DL2598">
        <v>39</v>
      </c>
      <c r="DM2598">
        <v>39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  <c r="DK2599">
        <v>80</v>
      </c>
      <c r="DL2599">
        <v>80</v>
      </c>
      <c r="DM2599">
        <v>85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  <c r="DK2600">
        <v>265</v>
      </c>
      <c r="DL2600">
        <v>267</v>
      </c>
      <c r="DM2600">
        <v>266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  <c r="DK2601">
        <v>32</v>
      </c>
      <c r="DL2601">
        <v>32</v>
      </c>
      <c r="DM2601">
        <v>33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  <c r="DK2602">
        <v>179</v>
      </c>
      <c r="DL2602">
        <v>179</v>
      </c>
      <c r="DM2602">
        <v>177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  <c r="DK2603">
        <v>102</v>
      </c>
      <c r="DL2603">
        <v>102</v>
      </c>
      <c r="DM2603">
        <v>104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  <c r="DK2604">
        <v>108</v>
      </c>
      <c r="DL2604">
        <v>109</v>
      </c>
      <c r="DM2604">
        <v>109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  <c r="DK2605">
        <v>39</v>
      </c>
      <c r="DL2605">
        <v>39</v>
      </c>
      <c r="DM2605">
        <v>41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  <c r="DK2606">
        <v>81</v>
      </c>
      <c r="DL2606">
        <v>82</v>
      </c>
      <c r="DM2606">
        <v>83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  <c r="DK2607">
        <v>444</v>
      </c>
      <c r="DL2607">
        <v>455</v>
      </c>
      <c r="DM2607">
        <v>469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  <c r="DK2608">
        <v>51</v>
      </c>
      <c r="DL2608">
        <v>53</v>
      </c>
      <c r="DM2608">
        <v>51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  <c r="DK2609">
        <v>946</v>
      </c>
      <c r="DL2609">
        <v>971</v>
      </c>
      <c r="DM2609">
        <v>981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  <c r="DK2610">
        <v>63</v>
      </c>
      <c r="DL2610">
        <v>63</v>
      </c>
      <c r="DM2610">
        <v>67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  <c r="DK2611">
        <v>28</v>
      </c>
      <c r="DL2611">
        <v>28</v>
      </c>
      <c r="DM2611">
        <v>28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  <c r="DK2612">
        <v>267</v>
      </c>
      <c r="DL2612">
        <v>269</v>
      </c>
      <c r="DM2612">
        <v>273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  <c r="DK2613">
        <v>25</v>
      </c>
      <c r="DL2613">
        <v>25</v>
      </c>
      <c r="DM2613">
        <v>25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  <c r="DK2614">
        <v>257</v>
      </c>
      <c r="DL2614">
        <v>259</v>
      </c>
      <c r="DM2614">
        <v>257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  <c r="DK2615">
        <v>111</v>
      </c>
      <c r="DL2615">
        <v>115</v>
      </c>
      <c r="DM2615">
        <v>110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  <c r="DK2616">
        <v>48</v>
      </c>
      <c r="DL2616">
        <v>47</v>
      </c>
      <c r="DM2616">
        <v>47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  <c r="DK2617">
        <v>115</v>
      </c>
      <c r="DL2617">
        <v>117</v>
      </c>
      <c r="DM2617">
        <v>122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  <c r="DK2618">
        <v>484</v>
      </c>
      <c r="DL2618">
        <v>482</v>
      </c>
      <c r="DM2618">
        <v>492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  <c r="DK2619">
        <v>7</v>
      </c>
      <c r="DL2619">
        <v>7</v>
      </c>
      <c r="DM2619">
        <v>7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  <c r="DK2620">
        <v>49</v>
      </c>
      <c r="DL2620">
        <v>50</v>
      </c>
      <c r="DM2620">
        <v>48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  <c r="DK2621">
        <v>59</v>
      </c>
      <c r="DL2621">
        <v>59</v>
      </c>
      <c r="DM2621">
        <v>6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  <c r="DK2622">
        <v>31</v>
      </c>
      <c r="DL2622">
        <v>32</v>
      </c>
      <c r="DM2622">
        <v>3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  <c r="DK2623">
        <v>37</v>
      </c>
      <c r="DL2623">
        <v>39</v>
      </c>
      <c r="DM2623">
        <v>39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  <c r="DK2624">
        <v>101</v>
      </c>
      <c r="DL2624">
        <v>104</v>
      </c>
      <c r="DM2624">
        <v>106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  <c r="DK2625">
        <v>73</v>
      </c>
      <c r="DL2625">
        <v>77</v>
      </c>
      <c r="DM2625">
        <v>85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  <c r="DK2626">
        <v>1119</v>
      </c>
      <c r="DL2626">
        <v>1145</v>
      </c>
      <c r="DM2626">
        <v>1167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  <c r="DK2627">
        <v>90</v>
      </c>
      <c r="DL2627">
        <v>91</v>
      </c>
      <c r="DM2627">
        <v>92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  <c r="DK2628">
        <v>346</v>
      </c>
      <c r="DL2628">
        <v>351</v>
      </c>
      <c r="DM2628">
        <v>354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  <c r="DK2629">
        <v>290</v>
      </c>
      <c r="DL2629">
        <v>294</v>
      </c>
      <c r="DM2629">
        <v>296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  <c r="DK2630">
        <v>31</v>
      </c>
      <c r="DL2630">
        <v>31</v>
      </c>
      <c r="DM2630">
        <v>31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  <c r="DK2631">
        <v>142</v>
      </c>
      <c r="DL2631">
        <v>147</v>
      </c>
      <c r="DM2631">
        <v>150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  <c r="DK2632">
        <v>242</v>
      </c>
      <c r="DL2632">
        <v>258</v>
      </c>
      <c r="DM2632">
        <v>26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  <c r="DK2633">
        <v>2</v>
      </c>
      <c r="DL2633">
        <v>2</v>
      </c>
      <c r="DM2633">
        <v>2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  <c r="DK2634">
        <v>21</v>
      </c>
      <c r="DL2634">
        <v>22</v>
      </c>
      <c r="DM2634">
        <v>2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  <c r="DK2636">
        <v>4</v>
      </c>
      <c r="DL2636">
        <v>4</v>
      </c>
      <c r="DM2636">
        <v>4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  <c r="DK2637">
        <v>14</v>
      </c>
      <c r="DL2637">
        <v>14</v>
      </c>
      <c r="DM2637">
        <v>14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  <c r="DK2638">
        <v>127</v>
      </c>
      <c r="DL2638">
        <v>132</v>
      </c>
      <c r="DM2638">
        <v>143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  <c r="DK2640">
        <v>1</v>
      </c>
      <c r="DL2640">
        <v>1</v>
      </c>
      <c r="DM2640">
        <v>1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  <c r="DK2643">
        <v>5</v>
      </c>
      <c r="DL2643">
        <v>5</v>
      </c>
      <c r="DM2643">
        <v>6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  <c r="DK2644">
        <v>2</v>
      </c>
      <c r="DL2644">
        <v>3</v>
      </c>
      <c r="DM2644">
        <v>3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  <c r="DK2645">
        <v>9</v>
      </c>
      <c r="DL2645">
        <v>10</v>
      </c>
      <c r="DM2645">
        <v>11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  <c r="DK2646">
        <v>15</v>
      </c>
      <c r="DL2646">
        <v>15</v>
      </c>
      <c r="DM2646">
        <v>16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  <c r="DK2647">
        <v>1</v>
      </c>
      <c r="DL2647">
        <v>2</v>
      </c>
      <c r="DM2647">
        <v>2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  <c r="DK2649">
        <v>7</v>
      </c>
      <c r="DL2649">
        <v>8</v>
      </c>
      <c r="DM2649">
        <v>8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  <c r="DK2650">
        <v>10</v>
      </c>
      <c r="DL2650">
        <v>10</v>
      </c>
      <c r="DM2650">
        <v>1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  <c r="DK2651">
        <v>1</v>
      </c>
      <c r="DL2651">
        <v>1</v>
      </c>
      <c r="DM2651">
        <v>1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  <c r="DK2655">
        <v>2</v>
      </c>
      <c r="DL2655">
        <v>2</v>
      </c>
      <c r="DM2655">
        <v>2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  <c r="DK2656">
        <v>1</v>
      </c>
      <c r="DL2656">
        <v>1</v>
      </c>
      <c r="DM2656">
        <v>1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  <c r="DK2657">
        <v>3</v>
      </c>
      <c r="DL2657">
        <v>3</v>
      </c>
      <c r="DM2657">
        <v>4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  <c r="DK2660">
        <v>2</v>
      </c>
      <c r="DL2660">
        <v>2</v>
      </c>
      <c r="DM2660">
        <v>2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  <c r="DK2661">
        <v>1</v>
      </c>
      <c r="DL2661">
        <v>1</v>
      </c>
      <c r="DM2661">
        <v>1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  <c r="DK2664">
        <v>15</v>
      </c>
      <c r="DL2664">
        <v>15</v>
      </c>
      <c r="DM2664">
        <v>15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  <c r="DK2665">
        <v>3</v>
      </c>
      <c r="DL2665">
        <v>3</v>
      </c>
      <c r="DM2665">
        <v>3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  <c r="DK2666">
        <v>1</v>
      </c>
      <c r="DL2666">
        <v>1</v>
      </c>
      <c r="DM2666">
        <v>1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  <c r="DK2668">
        <v>6</v>
      </c>
      <c r="DL2668">
        <v>6</v>
      </c>
      <c r="DM2668">
        <v>6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  <c r="DK2671">
        <v>5</v>
      </c>
      <c r="DL2671">
        <v>5</v>
      </c>
      <c r="DM2671">
        <v>5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  <c r="DK2672">
        <v>9</v>
      </c>
      <c r="DL2672">
        <v>9</v>
      </c>
      <c r="DM2672">
        <v>9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  <c r="DK2673">
        <v>191</v>
      </c>
      <c r="DL2673">
        <v>190</v>
      </c>
      <c r="DM2673">
        <v>193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  <c r="DK2674">
        <v>3</v>
      </c>
      <c r="DL2674">
        <v>3</v>
      </c>
      <c r="DM2674">
        <v>3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  <c r="DK2675">
        <v>4</v>
      </c>
      <c r="DL2675">
        <v>5</v>
      </c>
      <c r="DM2675">
        <v>5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  <c r="DK2676">
        <v>1</v>
      </c>
      <c r="DL2676">
        <v>1</v>
      </c>
      <c r="DM2676">
        <v>1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  <c r="DK2678">
        <v>4</v>
      </c>
      <c r="DL2678">
        <v>4</v>
      </c>
      <c r="DM2678">
        <v>5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  <c r="DK2680">
        <v>1</v>
      </c>
      <c r="DL2680">
        <v>1</v>
      </c>
      <c r="DM2680">
        <v>1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  <c r="DK2681">
        <v>2952</v>
      </c>
      <c r="DL2681">
        <v>2978</v>
      </c>
      <c r="DM2681">
        <v>3017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  <c r="DK2682">
        <v>14</v>
      </c>
      <c r="DL2682">
        <v>15</v>
      </c>
      <c r="DM2682">
        <v>17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  <c r="DK2683">
        <v>1</v>
      </c>
      <c r="DL2683">
        <v>1</v>
      </c>
      <c r="DM2683">
        <v>3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  <c r="DK2684">
        <v>27</v>
      </c>
      <c r="DL2684">
        <v>32</v>
      </c>
      <c r="DM2684">
        <v>36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  <c r="DK2687">
        <v>14</v>
      </c>
      <c r="DL2687">
        <v>14</v>
      </c>
      <c r="DM2687">
        <v>14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  <c r="DK2688">
        <v>3</v>
      </c>
      <c r="DL2688">
        <v>3</v>
      </c>
      <c r="DM2688">
        <v>3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  <c r="DK2689">
        <v>4</v>
      </c>
      <c r="DL2689">
        <v>4</v>
      </c>
      <c r="DM2689">
        <v>4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  <c r="DK2690">
        <v>8</v>
      </c>
      <c r="DL2690">
        <v>8</v>
      </c>
      <c r="DM2690">
        <v>8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  <c r="DK2691">
        <v>1</v>
      </c>
      <c r="DL2691">
        <v>1</v>
      </c>
      <c r="DM2691">
        <v>1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  <c r="DK2692">
        <v>10</v>
      </c>
      <c r="DL2692">
        <v>13</v>
      </c>
      <c r="DM2692">
        <v>14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  <c r="DK2694">
        <v>18</v>
      </c>
      <c r="DL2694">
        <v>18</v>
      </c>
      <c r="DM2694">
        <v>18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  <c r="DK2695">
        <v>53</v>
      </c>
      <c r="DL2695">
        <v>56</v>
      </c>
      <c r="DM2695">
        <v>56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  <c r="DK2696">
        <v>5</v>
      </c>
      <c r="DL2696">
        <v>5</v>
      </c>
      <c r="DM2696">
        <v>5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  <c r="DK2697">
        <v>30</v>
      </c>
      <c r="DL2697">
        <v>31</v>
      </c>
      <c r="DM2697">
        <v>33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  <c r="DK2699">
        <v>33</v>
      </c>
      <c r="DL2699">
        <v>34</v>
      </c>
      <c r="DM2699">
        <v>35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  <c r="DK2700">
        <v>238</v>
      </c>
      <c r="DL2700">
        <v>239</v>
      </c>
      <c r="DM2700">
        <v>246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  <c r="DK2701">
        <v>6</v>
      </c>
      <c r="DL2701">
        <v>6</v>
      </c>
      <c r="DM2701">
        <v>6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  <c r="DK2702">
        <v>604</v>
      </c>
      <c r="DL2702">
        <v>604</v>
      </c>
      <c r="DM2702">
        <v>603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  <c r="DK2703">
        <v>72</v>
      </c>
      <c r="DL2703">
        <v>73</v>
      </c>
      <c r="DM2703">
        <v>74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  <c r="DK2704">
        <v>72</v>
      </c>
      <c r="DL2704">
        <v>74</v>
      </c>
      <c r="DM2704">
        <v>75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  <c r="DK2705">
        <v>17</v>
      </c>
      <c r="DL2705">
        <v>17</v>
      </c>
      <c r="DM2705">
        <v>17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  <c r="DK2706">
        <v>13</v>
      </c>
      <c r="DL2706">
        <v>13</v>
      </c>
      <c r="DM2706">
        <v>13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  <c r="DK2707">
        <v>21</v>
      </c>
      <c r="DL2707">
        <v>22</v>
      </c>
      <c r="DM2707">
        <v>22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  <c r="DK2708">
        <v>18</v>
      </c>
      <c r="DL2708">
        <v>18</v>
      </c>
      <c r="DM2708">
        <v>18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  <c r="DK2709">
        <v>66</v>
      </c>
      <c r="DL2709">
        <v>76</v>
      </c>
      <c r="DM2709">
        <v>78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  <c r="DK2710">
        <v>12</v>
      </c>
      <c r="DL2710">
        <v>12</v>
      </c>
      <c r="DM2710">
        <v>12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  <c r="DK2711">
        <v>7</v>
      </c>
      <c r="DL2711">
        <v>7</v>
      </c>
      <c r="DM2711">
        <v>7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  <c r="DK2712">
        <v>6</v>
      </c>
      <c r="DL2712">
        <v>6</v>
      </c>
      <c r="DM2712">
        <v>6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  <c r="DK2713">
        <v>18</v>
      </c>
      <c r="DL2713">
        <v>19</v>
      </c>
      <c r="DM2713">
        <v>19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  <c r="DK2714">
        <v>54</v>
      </c>
      <c r="DL2714">
        <v>54</v>
      </c>
      <c r="DM2714">
        <v>56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  <c r="DK2715">
        <v>12</v>
      </c>
      <c r="DL2715">
        <v>12</v>
      </c>
      <c r="DM2715">
        <v>12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  <c r="DK2716">
        <v>84</v>
      </c>
      <c r="DL2716">
        <v>86</v>
      </c>
      <c r="DM2716">
        <v>87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  <c r="DK2717">
        <v>3465</v>
      </c>
      <c r="DL2717">
        <v>3580</v>
      </c>
      <c r="DM2717">
        <v>3623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  <c r="DK2718">
        <v>4</v>
      </c>
      <c r="DL2718">
        <v>4</v>
      </c>
      <c r="DM2718">
        <v>4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  <c r="DK2719">
        <v>28</v>
      </c>
      <c r="DL2719">
        <v>28</v>
      </c>
      <c r="DM2719">
        <v>28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  <c r="DK2720">
        <v>86</v>
      </c>
      <c r="DL2720">
        <v>88</v>
      </c>
      <c r="DM2720">
        <v>88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  <c r="DK2721">
        <v>43</v>
      </c>
      <c r="DL2721">
        <v>43</v>
      </c>
      <c r="DM2721">
        <v>44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  <c r="DK2722">
        <v>80</v>
      </c>
      <c r="DL2722">
        <v>82</v>
      </c>
      <c r="DM2722">
        <v>85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  <c r="DK2723">
        <v>6</v>
      </c>
      <c r="DL2723">
        <v>6</v>
      </c>
      <c r="DM2723">
        <v>6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  <c r="DK2724">
        <v>41</v>
      </c>
      <c r="DL2724">
        <v>41</v>
      </c>
      <c r="DM2724">
        <v>4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  <c r="DK2725">
        <v>56</v>
      </c>
      <c r="DL2725">
        <v>57</v>
      </c>
      <c r="DM2725">
        <v>57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  <c r="DK2726">
        <v>9</v>
      </c>
      <c r="DL2726">
        <v>9</v>
      </c>
      <c r="DM2726">
        <v>9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  <c r="DK2727">
        <v>6</v>
      </c>
      <c r="DL2727">
        <v>6</v>
      </c>
      <c r="DM2727">
        <v>6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  <c r="DK2728">
        <v>46</v>
      </c>
      <c r="DL2728">
        <v>46</v>
      </c>
      <c r="DM2728">
        <v>47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  <c r="DK2729">
        <v>30</v>
      </c>
      <c r="DL2729">
        <v>30</v>
      </c>
      <c r="DM2729">
        <v>30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  <c r="DK2730">
        <v>21</v>
      </c>
      <c r="DL2730">
        <v>23</v>
      </c>
      <c r="DM2730">
        <v>25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  <c r="DK2731">
        <v>240</v>
      </c>
      <c r="DL2731">
        <v>258</v>
      </c>
      <c r="DM2731">
        <v>286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  <c r="DK2733">
        <v>171</v>
      </c>
      <c r="DL2733">
        <v>170</v>
      </c>
      <c r="DM2733">
        <v>177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  <c r="DK2734">
        <v>8</v>
      </c>
      <c r="DL2734">
        <v>8</v>
      </c>
      <c r="DM2734">
        <v>8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  <c r="DK2735">
        <v>31</v>
      </c>
      <c r="DL2735">
        <v>32</v>
      </c>
      <c r="DM2735">
        <v>31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  <c r="DK2736">
        <v>26</v>
      </c>
      <c r="DL2736">
        <v>28</v>
      </c>
      <c r="DM2736">
        <v>28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  <c r="DK2737">
        <v>10</v>
      </c>
      <c r="DL2737">
        <v>10</v>
      </c>
      <c r="DM2737">
        <v>1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  <c r="DK2738">
        <v>15</v>
      </c>
      <c r="DL2738">
        <v>15</v>
      </c>
      <c r="DM2738">
        <v>15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  <c r="DK2739">
        <v>52</v>
      </c>
      <c r="DL2739">
        <v>52</v>
      </c>
      <c r="DM2739">
        <v>52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  <c r="DK2740">
        <v>6</v>
      </c>
      <c r="DL2740">
        <v>6</v>
      </c>
      <c r="DM2740">
        <v>6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  <c r="DK2741">
        <v>12</v>
      </c>
      <c r="DL2741">
        <v>12</v>
      </c>
      <c r="DM2741">
        <v>12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  <c r="DK2742">
        <v>10</v>
      </c>
      <c r="DL2742">
        <v>10</v>
      </c>
      <c r="DM2742">
        <v>1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  <c r="DK2743">
        <v>26</v>
      </c>
      <c r="DL2743">
        <v>26</v>
      </c>
      <c r="DM2743">
        <v>26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  <c r="DK2744">
        <v>5</v>
      </c>
      <c r="DL2744">
        <v>11</v>
      </c>
      <c r="DM2744">
        <v>15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  <c r="DK2745">
        <v>280</v>
      </c>
      <c r="DL2745">
        <v>286</v>
      </c>
      <c r="DM2745">
        <v>29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  <c r="DK2746">
        <v>61</v>
      </c>
      <c r="DL2746">
        <v>99</v>
      </c>
      <c r="DM2746">
        <v>30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  <c r="DK2747">
        <v>36</v>
      </c>
      <c r="DL2747">
        <v>40</v>
      </c>
      <c r="DM2747">
        <v>4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  <c r="DK2748">
        <v>21</v>
      </c>
      <c r="DL2748">
        <v>21</v>
      </c>
      <c r="DM2748">
        <v>21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  <c r="DK2749">
        <v>2</v>
      </c>
      <c r="DL2749">
        <v>2</v>
      </c>
      <c r="DM2749">
        <v>2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  <c r="DK2750">
        <v>16</v>
      </c>
      <c r="DL2750">
        <v>16</v>
      </c>
      <c r="DM2750">
        <v>16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  <c r="DK2751">
        <v>43</v>
      </c>
      <c r="DL2751">
        <v>44</v>
      </c>
      <c r="DM2751">
        <v>46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  <c r="DK2752">
        <v>122</v>
      </c>
      <c r="DL2752">
        <v>122</v>
      </c>
      <c r="DM2752">
        <v>123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  <c r="DK2753">
        <v>11</v>
      </c>
      <c r="DL2753">
        <v>11</v>
      </c>
      <c r="DM2753">
        <v>12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  <c r="DK2754">
        <v>59</v>
      </c>
      <c r="DL2754">
        <v>69</v>
      </c>
      <c r="DM2754">
        <v>71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  <c r="DK2755">
        <v>156</v>
      </c>
      <c r="DL2755">
        <v>157</v>
      </c>
      <c r="DM2755">
        <v>156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  <c r="DK2756">
        <v>29</v>
      </c>
      <c r="DL2756">
        <v>29</v>
      </c>
      <c r="DM2756">
        <v>29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  <c r="DK2757">
        <v>24</v>
      </c>
      <c r="DL2757">
        <v>24</v>
      </c>
      <c r="DM2757">
        <v>24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  <c r="DK2758">
        <v>55</v>
      </c>
      <c r="DL2758">
        <v>57</v>
      </c>
      <c r="DM2758">
        <v>58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  <c r="DK2759">
        <v>22</v>
      </c>
      <c r="DL2759">
        <v>22</v>
      </c>
      <c r="DM2759">
        <v>22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  <c r="DK2760">
        <v>31</v>
      </c>
      <c r="DL2760">
        <v>33</v>
      </c>
      <c r="DM2760">
        <v>33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  <c r="DK2761">
        <v>180</v>
      </c>
      <c r="DL2761">
        <v>188</v>
      </c>
      <c r="DM2761">
        <v>191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  <c r="DK2762">
        <v>3</v>
      </c>
      <c r="DL2762">
        <v>3</v>
      </c>
      <c r="DM2762">
        <v>3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  <c r="DK2763">
        <v>12</v>
      </c>
      <c r="DL2763">
        <v>12</v>
      </c>
      <c r="DM2763">
        <v>12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  <c r="DK2764">
        <v>16</v>
      </c>
      <c r="DL2764">
        <v>16</v>
      </c>
      <c r="DM2764">
        <v>16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  <c r="DK2765">
        <v>14</v>
      </c>
      <c r="DL2765">
        <v>14</v>
      </c>
      <c r="DM2765">
        <v>14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  <c r="DK2766">
        <v>13</v>
      </c>
      <c r="DL2766">
        <v>13</v>
      </c>
      <c r="DM2766">
        <v>13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  <c r="DK2767">
        <v>1</v>
      </c>
      <c r="DL2767">
        <v>1</v>
      </c>
      <c r="DM2767">
        <v>1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  <c r="DK2768">
        <v>12</v>
      </c>
      <c r="DL2768">
        <v>12</v>
      </c>
      <c r="DM2768">
        <v>12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  <c r="DK2769">
        <v>178</v>
      </c>
      <c r="DL2769">
        <v>180</v>
      </c>
      <c r="DM2769">
        <v>190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  <c r="DK2770">
        <v>6</v>
      </c>
      <c r="DL2770">
        <v>6</v>
      </c>
      <c r="DM2770">
        <v>6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  <c r="DK2771">
        <v>8</v>
      </c>
      <c r="DL2771">
        <v>8</v>
      </c>
      <c r="DM2771">
        <v>8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  <c r="DK2772">
        <v>220</v>
      </c>
      <c r="DL2772">
        <v>244</v>
      </c>
      <c r="DM2772">
        <v>245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